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04945bb556f703e5/"/>
    </mc:Choice>
  </mc:AlternateContent>
  <xr:revisionPtr revIDLastSave="0" documentId="8_{BA0B5764-0746-4677-AA0A-20C60DF0466E}" xr6:coauthVersionLast="47" xr6:coauthVersionMax="47" xr10:uidLastSave="{00000000-0000-0000-0000-000000000000}"/>
  <bookViews>
    <workbookView xWindow="-108" yWindow="-108" windowWidth="23256" windowHeight="12456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Country" sheetId="28" state="hidden" r:id="rId4"/>
    <sheet name="Jobs" sheetId="26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" i="28" l="1" a="1"/>
  <c r="B5" i="28" s="1"/>
  <c r="K2" i="23" a="1"/>
  <c r="K2" i="23" s="1"/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9" fillId="0" borderId="0" xfId="0" applyFont="1" applyAlignment="1" applyProtection="1">
      <alignment horizontal="center"/>
      <protection locked="0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u4su5fceVpn6pNDwGCBLhqza4KZZl2YnucOJfJvLAUR+H9fudvO2/nj51mdDHVoUcaRrus
h6VVNbMGMKjW1+hGo/Gh+e/H5l+PwXKRnTVhEOX/emx+f+UURfKv337LH51luMjPQ/cxi/P4e3H+
GIe/xd+/u4/L375li9qN7N+oTNhvj84iK5bNq//5NzzNXsY38eOicOPoXbnM2vfLvAyK/G/6RrvO
HuMyKvrhNjzp91e3izJzC7fMX50to8It2g9tsvz91c5fvTr7DT/rp+89C0C0ovwGYyUqn1Ou6kzV
NPnHh7w6C+LIXver/FzlsqIKKrbdq+++W4Qw/iCRfgi0+PYtW+b52frfO0N3fsFOj5vHsxUIs7iX
9/bjjx/42y7I//Nv1AA/GbUM9IDx2deF1XDvuIGbJG60PKIiiHquM85kjfMt0AM9EErOGSWapsug
oKEGDpRmXAc7g5EWdvqwHu6vXl4P18UiaDdg/LopMOVcpaqqyoKNa+Cc/DCRtSFgPeyVZlwD62EI
+3UrRv36w8uj/jqwl5m7OB7uVJz3eFOY2+vPjgei532roGv3JGPcD5BnHPntQIT9th2jf/HXy6M/
t9ukOCL22rkqU8oEH/X+VD8XnBEiNnOebr565f33SjOO/HoYwn3dilGfmy+P+m0cFctoaWfx5vcf
wd3AxBaaEKrMd+Y70c9VImRdCGXzZeul9iAhxhEf/gAE+7ALY387PwXss/jx8YjAK+SccCookZUx
fyPxc0XRwCQ2vTroZ7jg3sZ7BXpOCeuBP2lg3f4T/K9fHv6HuCycs9ffM/fxiD5fAqev65pCZQ4u
ZRDnUPVcFpwwqrNd1A+VYxz63dEI/91OrIS/TkAJ94toER4RfgEuRudU5WsD0MWOEiQhgxaEqjJl
7fjVXWXsl2dcDZtxSAGbZgz9/QlA/2aRLKLNr/91r69o55rKiKpyOuZ8iMLPda6pGkWI7xVjHPD1
MIT3uhXD/eb+5d3N6+DrIjpmdMnI30aXsNr2etCIYCt9gCUMnf0B8owjvx2IsN+2Y/Rf37w8+rM2
yY6ZXVAYxDhUkWE9XW2pIKQZOHtFOSdMJYq82lj9FNrvF2cc+804BP2mGSM/+/LyyN/HWVHai2Az
+47gafRzDYIcnau78SXENzp0CK5vAhwU3xwiyjjuTyMR8k8dGPv7E9jRzrIY8mFHXF6Zeq5oqmDs
GSevwhrAVUqwkz9AkHHgtwMR7tt2DPvV+5ef8nfL+uyv5SJYRN+ON+sl8Pcq+BqI3tcuZze+hMj/
XCgM9rQa2sseKM64AnYGIyXs9GFF3J1ATuFmUVTHnP6qdg4pNI0Jbb2m6jten7JzrioQ5BCy0ftq
g7tfjnHwN+MQ7ptmDPnNp5ef+w+Ze3aziPwjOh1I1EPArjOFrJZaeXethZCeQ3QpFKrton6QKOPA
D4Yi7Ac9P8H/9gTgr92iW2bHdT0Mpr1MqAIZ+rFgR5xDIKRrTFPXgT9adh8Ok+kZTQwHY10M+7A2
ZieQx78pm2X4NS4zezMzfz36Yfo55xDmgEFs4/pB5KmdyzpoimxUhZPKh4k0rovhWKSKYRfWxM0J
nGx9fDj75Ga2G51d571xHPN8S5wrlFPI8m/Czp1FQdJgq0A0nahCrO1jMxlWi8M/Em1cMSOPQPoZ
+Quspk/XL+++PpSZvzziyZcCyTihyxAV6SvPBQvzwFgU9ZwpClWEvskX7armw//7v5nvtstN65j1
jmvkaSRSxFMHxv/DCUSuM0jHfTvi0q1ROGRX4DRA7kNX+OzGrJIOSSNZEFmoTzHtMEmxX55x+Dfj
EPibZgz97PXLT/17oFMU8dl795gnAgTWZsIVAVm3Ff6781/SNNjPUUoUSFX8+ED/EP8DhRpXws5g
pImdPqyO+xOwhI+RWyy/nb3OFl/P5qGbLYpjciJgp9AbA+P6Jmba8Uuq0ufumCBkvWKg3N0/FW5c
P+NPQYoa/yOssdfzlzegK+D2nL2Ff2ym8Ji3/mccIkp7agqBI/on8xgsH4QwYE5osq6rKKm9leXs
4TVM5pVJjckzrhk0HKkE9WJdXJ3ANmSeF/FRk92qgK017ffW6+P83YUEDtcUBdZ4TjdUiw3oqxjr
AHnGNbEdiHSwbcfoz0/AEt4uo/aIizjwsyB+0mCDveOkILaCLbkCG7918IS2fXulGEd8PQzhvW7F
aL89AbSv82yxPGZ6Wz4XhDIKM31sgwcnDwJYjXxDXOmzIcMle78447hvxiHgN80Y+esTONS5hRRr
mx8zwadAOEoZJJtW0dCPcxvk8DnsJoDKuPYzu9gfItA4+k8jEf5PHVgDtydwuDNz3OiIngbOkFVV
VzjZ5DZ286vAa+kTrArT0ZzfK8Y46OthCPF1K4Z7dncCIU4Z2YvsiPtjxs+JIBxSE08+fDjfgbEl
gxtSntkfX+2XZxz57UCE/bYdo3/18eXRN7JF5x7R0UtEhqil/+BtMcT/q/3whrwIK+/Qx++XZBz2
zTiE+qYZg25A6Aqce8Q3/6nhf5WS/j4Oj0ybADo6pBuAiLXmqUDYMpjysDPTYH2FdN5m77UL/QHy
jGO/HYjA37Zj9N//8fLof/SzBdwG2EAwtoP5ZzsqyF4DJRfO7scdDjAYKSdCIepT7DOc+AfIM47+
diBCf9uO0f/4+uXRv4uzenFEb68CJYj07kZeB4+Q7RlMfXBHkCrStZ4zNwR9vxjjmG/GIcg3zRjx
uxOY7/cL382LxRFpcUA0748FOBPrDOcu5pqAYB9CGvFcAu4AgcbRf/opCP+nDqyB+xPIHHxylwVQ
Qjcz8Nc9DlEgh6MoOlvj3x+I7Ux6SJHCFTFKFegYTvsDJBlHfjsQAb9tx7h/OoHQcgaJs/i/zy6W
YfwIyU738ez9Mim/BvB/4u9nhbN3DUBRwr6rZ6uLgz8AxHcK8a206+hbDDfSjrnPk+RzWN41OJp4
+uxOC0jtybAGcR1TmQ6SZnxiDIaiqTHowZPj+uLlF6LrbHlcRoEKXCWgyegaMAd+fHZTSz2Tj8PN
TSAMrzfiyDYPEOgZFWx+CVbApv0n+E8gw2QsA9stj+gTVflcY7KuauNRGITAGqECdoVr9NF2+wB5
xtHfDkTob9sx+sYJoH8fH33uUwJZDsZHz0SBt02Axgfr0fjU3y/OOPabcQj6TTNG/v4E8ns3buGU
x939qXBQ0PNmBFtfRoapPYgGaJ9g2g0DDhJiHPLBUIT6oAcDf3MCvOH1od9DcdxTT6VPJylw614F
pt4AdUnXz2XY9TEir49D0VHCwfKM6wENR7pAvVgfHx9efv39sHDro25K2A7+cAV/d87v/75xoDfj
EMKbZgzth88vD+3DMvt6zMiSwZGwCjOZiKeTyMFUh6IUqkoYcLifCEnDTcd+ccaR34xDyG+aMfLv
T2BSX2aL6HHvtmK3HMbfFfwAlmp/uRXojyijd85UoXC2zWHDocIQ8v1yjEO+GYcg3zRjyC9PIJlq
ZsvlMSHv6XW6qmiQNNpxKFDSQxec9zHkan+FMkr75RiHfDMOQb5pxpCbJwD5xTIKF5m/mXK/ns+A
CEYHrilkjZ4ocwMH02vkh+9BMfsBcoxjvh2IQN+2Y9QvTiCLtF7T30IRo2/xMTdOQMyCq8NAGV3n
DWBiD8CXgO6oQnTDNnTH/mBn6GsOl2tcGXg80gnuxqoxjZdfcGcLYMR/O+aSSyhcACEqhxsIO9og
cs+8hsyrzFA8eYgM4wp4Gomgf+rAoL+9ennQH8pvx4wfITnWXwJkMM93EIdkNwPENTjeWdvH7vTf
K8Y46OthCPF1K4b74QTyZWZ57Ax2v2eFjM0qJYAy2BBy9nfONE5X5Z1QML9PmHHMV6MQ5KtGjLj5
8eUn+CwO4vC4gTxcpIGlVOu5JkMXD9csdSghATmadXYM3To7RJJxyJ9GItifOjD0sxM4M3tI4Ih4
Y+e/Ht8wIEX0F8225+9oiYVaZlC9AxKUm9uAaLrvFWcc/PUwhPy6FcM+P4Ht06xbPjrHXEb7i2Ww
MZVh77pyM7sTH8r49ceUoJenglrD0OYAecaR3w5E2G/bMfqzE7hZfLeEI7Ef1yzz4019OBUB8iHU
DiK7O1i4VQ+8ZiJDYaftAjCE/kBhxuHfGYxUsNOH1XB3AhniO/fIJfugtARArKjaOj2MAhw4l4IP
MFQ23ZBI29HEfnme0cJmINbApv0n9M2XX3QfYHu1SOLsiEkccg7YA9F/W8HsZwaogNtiwBGFyHOI
/EGyjGM/GIrQH/Rg/B9OAP/bZXPU22Jw+qErigr5g/X2Fi294IEggQ8EIfjfLvr7JRmHfjMO4b5p
xqDf/vnyk/51Fi6PerUFAh7YMYGH30Q8u84fonvgKWj9ee12WR5O/APkGcd+OxCBv23H6L++fXn0
zWUGfNBjcuKgipZOIFu5uW2xi35P0QWHI/PNWTiKNg+QZxz97UCE/rYdo38xf3n0gaZyzIgTrtcp
UJhY7if3j8/uxpYDdU5T4K6FPr7T2ivNOPLrYQj3dStG/foEqFmvy7zIFsExkZfgwhxUCpWhFugT
zXmwy4XdLWRyZLg6rIzmFA4SaRz+wVCkgkEPVsPrE0gxPPR1co9ZxwyyaD0HRJNR3lLqO1Sqg0d6
OkMcuvwDJBnHfjsQIb9tx7g/nMD0/5iVdnlMGrSkAPuMQ00huL24m9uB+k4yvPNAVeSn2ipD4A8Q
ZRz47UAE/LYdA//xy8t7+3lw9rAIqsW3ONtEe7+e3gE6LodyKUTVdp29JIAJDYGOQntrGIJ+oBjj
wO8MRuDv9GEFPHx6eQUYZQDXvY7p9xmF/W1fkEPf3VfBcsBEz4LG4B8iwjjyTyMR7E8dGHPjBPZU
d8vkmD4eqkFTuE0ENOK1R9nFXfQ7LqFDIYGnHddw7u+VZhz79TAE/LoVo353AsVx4ZZrsdiY/a87
GajrIyBFD2madWC56+f79ZVBNk3ge6R7xRiHez0Mwb1uxXDfngC/70ekdVS/AjX6ICcGd6PR9gnY
ULBxhYr/T/VnhvP7AEHGId8ORKBv2zHsr08A9reLbuE7x71fxMQ51HqjusrWseKuAqDAD4dSAWJT
7rzPZw4VcJhI4zoYjkVqGHZhTbw9gfT97eJxCZdK3MXZf11+ef/H7f/ZoPLrvgfKtGoEqE/0mRqh
BMgKUEtDDN7FM1QI3I6DtxJs5fs7uca18tMDkGp+6sf6uT0B/s6lGx2XdK/BjeofZRvUdS4BiDmD
/S7EP1BVF2r0PXPf5AB5xrWxHYi0sG3H6F9ev3zc+VAvvy2PeKQL9061nn9JYVP747ObV+7ZJBSS
+rAnW3VDjDQ0if3ijGO/GYeg3zRj5B9OIMF2v8zKzY//dVckQd1WWBXgQu86DJLhuGow6yUO7yQB
cqxKN6Vb0XHWPnHGcV+NQqivGjHm9yeA+SyGFbmvu3fEABQuWnO9P6/dJHB2w35JQFykq7Bsw3n7
jw9alg+TaRz+4VikhGEXVsXs/cs7nteZ3Rv+MUvKSP2bGqBGlQ7UhZV32Q2QfpRnBeqUAALVShWw
Vxh6n4NkGtfEYChSxKAH66GvF/fSRTfuwBiyBWTdNlD8ui8CkiYwBhUgiz+VWh26IgGuCHLR8IKw
9RqAskAHiTSuhsFQpIZBD1bD3Smswz/eUPUWDtiPqAiosQQMZkqFNk7zoRxeIwAv0YCzgY32VzX0
Hg6TZlwHO4ORFnb6sB7enoA5fHAW7nHDUSBTQc1VOFZUxl+WJMOpJJzC91ygXSUcIsq4Bp5GIvif
OjD2H65e3hVBNa5gucHg192QBBVmuAZFUDjk5FYfFBIBAwXyRvBGAeSA9goyDvt6GMJ83YoBn50C
pWoRukcl0kpAK4ECHFBUb1vOdgdyAq8lhOIbcPfzaWs2XIDB++wTaBz67UAE/rYdw3/3+uXn+8fz
h/P/lKpHpfqxok6hVD3ULFgc9ZViUPQNin7CcTAdv5rOz+FeBQF61lPJjKGZHCDPuJlsByIz2bZj
9I0vL28mqAbyCohfXx7+U/A5foTiP3G0r3wPrtHz9FqDY6niP69uWGbtP6iS9FNe91iK+E9CuwyK
n4peDgxkeyn9YlEs5pC/KNqDe3+4ZCiAhYauMxCjDm2l1+tvv78iPX8FcgWrO/L9I3YyFzv8uO3f
Lxd58fsrnZ/Du1qhCAHs9aAOE1BhXp3Vy74HKtL123Dg3KnQS2FT/uos6g8lfn8Fx6qqDEWbZA43
cKA8U9+V97tCGAVRtQyNAuJqBpemdPpqIxdUmGntONqitP7vs6gM72M3KvLfX0HaMVn9VS+mBMU5
OYOlrn9/ePK4eA80c/gj8t86dSstDxo+L1QncIyua9vPDtWaFUtpBcM/eDxE+MPHe1zy27qJ+NzJ
0ix7X2udbH+wmy7+PoB55Pn9c8bEh6Te8Pl62Pmi9C1tDkXF8u5dQkJdNhzFU4khMzmkBlPSwrr8
+y97Dqu+fYBVrsmaV9uRNm9yuLBsCFmxMyNuNbE6fnsWrB7zsR8DU234fK6ncuLprTYvScJuCalZ
+FDLnqzdtKKIGlPinZYZYZsmqx38s1/43A+Cne/wCxMhJxXvv7AKdN68iZ3SKmcsLx13lUR+9gsg
9zr6i2D2Dr9AuF0tF6Wizms/5/UbrVUsOkv8nDo3qu949JaUfunP0jyNWm7IASPppRw5VbbaJj/7
/UR+RoC+faCyhIe5r+atOi9tu0pn8CpTkyvke+Irae0bqV1XoVG2XLqJa5v485LGsYgMyRY0XG0c
nxVhHGPIPexKENhtWAVqDRAIqs6ULP7O1drd8/ueezjkj4Y/LwZLrUVbqPO2zfmfctzGhlWV3uoK
4z8WHfmGQHiuliuZOvcV113KcR7fRJLrl7Mp5gTkSyS8VKtJ6qjqPCh49YnUKTMaq+OTPA+c1u8+
PQtqL0loqs6LWOq6udxIVXahJXHMJ4qPvAFtbCLawANvELPSm7Wa1jAjTcGULqbhg9wB9VopivNE
MqO45dp97uZO8SksCmmP73xu8iDrz4VcynWjCrOLSThvbSZlRuP6ebYHoB7pn90Z1ZHx67HPgpK2
lhlLogsv64wk1TyoW+JepK7D9Ilfg0xcYbEl6kTiZlGUtLiKtDiS511EgmaeuEXdTDM1gew4javU
UppQmAn1uw9+1jp/RHDJ5MPf6/oZrAQy5NpvBKkhPDCp1LjzIM+4cmOzNk4/+6rwmz1QPaNxgQza
EXbiC54IMwtYey2FnfyHbpMsMP7+Rzz3eGzQltvKAI5mljyljSF7DfuidXGyZzF57vHIosuKx8C7
0TSzCkADRWCHc1ZKPJkoff+1g6WidJWoDVpPmCyvfNBBKxrJyOXW7SZ+AbJnX5fUVG8AfZ2EaXSd
EDWq55nHu3pFF/yn/logg+a0VXIiNZqp5477iYs8v29cO233yN+rccSeBbLnUK9q1SttboZBnlrv
eRim5Scl7XT5TSE5On8HMamiXU+bS8iqeZv157gqNxOFFe5V0SmNbjh+WMvT7Jkje27cNtUKmnHT
z+2EXechrYThlSzbtzb3pjsCF0cm3dqeLYc1zKfUapPswrMVzu9Dqau0N3Zhhf68sWkb/RmEQvkL
XvpQR3uQeybmoRxZedDYFo+7GvxuIILkjSPlFofI3tchrBNF7bHCiAqvq2auoyXhpd90Nr/QWK3E
D5VcaOVEgJE3aC1N4sKXLDPkUnmhuDU3BQ+UPZOxf8/zKLzIG6hV0bgpTXVTkbssnnfEqoq5anVd
cJXAXdb2DzsP4++JxOrwinUiUu8aYMJHtxTunXl/Cp+q6h5RnvFLHDkOEXlqEtcuMxNu5cpM6/Rl
0jR1Os1pc+Q2gkzRSNt43MykpDbtgrDAsBVhf5tkaBw5jZJkmvA8m5l20ogvKiyld7kshdN8Nkc+
I1XsyJMkrptqADuZWUlE2Bmlm7X5nln2nJUhP5G7aavSJhNm0dYWvRYsy+SvTULA4hzqyLERuWUS
GrTTEvsxCbucTlOLhvyHUkcBTKJMMzVhhaWRpDQPjbZk0sTlQkP+o2Odn5ZaxudlqpK51lb2RafF
0sUktWvISWiWLkde2nRmXtqF2UXcM7Qs8fb4oGdMQkO2D+fgjtTA0mB61A1ntCDehdXGdNqk0pDp
w64nFsSNO5PCvtGQHfI5stm+qPU50fv2QRhAtCRiTWB3ps3b4rZsIxligdQh3sR5g8zZ8coiUbK2
MyUr1K9p1fgXliKYOU2tyJqVpFKTwoenFxZls1rhuZGHxJ0oO7JmEdFOVBzUKhXUmflKWRmaz9k0
P6ohU/ZkKZNrK+/MlLjBZa5H9qxSWXf598j0k2NkOVaRvUaW6nQdkWqzltQlbDv96pIVfhKZRc21
ab9ARSarVLyKPN+qTQUM971exN6csNifth1XkckWEYRCdafVZgwVTa6FrpYXXhtNdDd9veCdeV+E
gSU6rzTtPGBv3SDkt0kTTBQdWSws1JbvE6Uw09izyCxTaT7jTuM707yZioxWtezclzpI8ySR27zx
C7u4KS0rmGZUKjJZyI9KFSm94hKuTdb5g1LLIvhDzYTmTJw3yGp94lapXdEGQsKym/mJ+qXV22jP
xH/GoanIaFVP8pkQVjVPA4cYSl5SI9X1cqLoyGiVxGPU8kQFyEtfMgrxXaQ31jS1MmSzftJlkpRr
a9EZTamhVtpE0Xvy1XDGK6qwSuGQaq7XkDSm/dPzycD0t3SGT/flKrGCHJ7eeLozK4VfGnAZ0JsG
e3+HcPh0ByjGMdyrhaczukxdFlzarj0xs8WQtfpNGAjXhofrXRmaAdcz2HlpzbTYgCFbbQqFW0Hr
V3O1sGqjIRU1SGIV05Yohmw1dBIaxYpczqOqi4zacZel15GJqCM7zbusSGKnLueh7zBDY+oXqcrp
xIcjO5UtNVNaRyrmPJWji7xxF3nZ5RMfjsw0zfXGg0i4nHua7hia5wZGmVE+7ekKslOueJLtSjqI
rpfkNofjkXuL28Gbv1+5n3FgCrLTpmQ0ghfilmZHsjg3ugjec3IhFZLIp80ZBZkqTRs9LBO7MlsW
RpkhKYlqJjUtHqfJj2yVuBbN4iaEldXKgze6l5OL3Pfa+bSnI2MtMytR7FYtzUJX/iIefZcz5d20
R2NLzVsvbFupMF1HugP3+KWlfGKuUEF2qrtuyEnEC9OrHXFROuqH2LfiiQpFdhr5uZTpoixNyS3c
WeDxG05TeeJkR3YKx7d1kjdCmkdB881tyWeqhqv7Xf80gacgKxVubUuwXrcmPDYvjI7mjma0uWJP
c70U2Wllq6Xjs6wwgaYp/8kK8ANG7nZkWqRBkaGWaUDlwIpLM4yz7iJu+FfHTaxpsPcV54crniXc
lFduVppqm7WzMExAdH/fyeszLoYiE9UjjbmJFBYmnMrrtyK3yW0gWcnnSXbUv95qKDotaJEVmQvT
0bEcQwnrP7lwJ6oU2WjHYt2zHL80M7VSDCKaL0Eq7qfJjWyU1aypXQWeLXn5B1a2tyrLVwWr/ulM
p8hC49qy7EKxi7lsSdJM8qwbt5Mn5gf6V20M8SYkSXgnUWkO5V7+CFv+RWRtMM21UGSikgNxehYD
JoETvYvt+NIKnWmenCDrZEndKg0k8OdxV11lNX3L1GkrKEGGmbRqocUJ7O200L4RcWNGmTXtmLUv
oznE2g2KxilLEDoJP3ZVOfP4p0mTjyCTDHQvSzoflMgc/2vW6O9Ep03zUwTZY5lWftPWWmG2uUc+
dG1BTa9U8otpgiOLVCKriTxXL8xcAioBjfwr3dL/nPZsZJF+4OYqJ7I0V12IbiVZW8CLuycubATZ
JEzsNA1kWJIdV2sMNWfSBRTmrKYZzo88/iCvJvKKF0ytpHmqPWTxhYAs9jRMkEU6tpOy1GkLsxRA
5qiVPDFIqn2Y9HAZ2WQN511tG1n5nDjJVR3A2X6qeMW0mSIjs8zKUvalAB4uAvVeKZNHl7XZNFR+
4nUxtZVToefzLFTuVXh2U1ZTn41Mk9QuFBVqCKSNoaroTSls703KGm0iKsg6nZxVAcSzMFHUTjM6
2fsYaM60AKu/nDv0Vo1estrXwfIbpS28mcwsLb6gEAG501yLjAw0qUNmwVlNYdosWUh19RkOHz5O
m4rIPCt4yXCmKYBLWdrqRVr6rgGXzvi0OKJ/ZesQmcypOOSjGxC8ae7LWH7TVOlEC5WRhXphX8TE
UXJT+MptAITDOdwGopMQh9J6u4KXdgbcyLIqTDkJ3jEpmHmZMylIAX7m7qMzVYpaWwlzk8I1+1kd
kmxGmPd9ijrh9dy7D2/hRCEXYZEDm0H7YufNG5erD9MejeyzyQrLF1TKzJYEtRHEPL2MQm8aDQOI
q7uCx2od6RVwhUw4Quouoi6+40q+j2PQG+LPWXqiIwMtE5r7DqkzMwauTWDkZSa9lSq5fT8NGWSe
taSAV2QlaLRqv+UQwTW5+Drt0cg8C1h4nESLc9PX7PdNklzLYThxHiLbrCzha17AMrOrUmde1Ta9
kILocZrcyDjdjll51vi5qTvJzGftXSj2hZ39jBhRJqZM1RLkg6uEZ6YTVmppZFzzblMtaYzao2U7
myQ/Zk6pftREfqxmZuAqfwUO+ywl/odpj0Ym2gDjMdC4lYH9V/lVlWfEIBWbdlQHL5DatSObOqqb
KRQEZ+RzWEmRwaTk0zTJkY06TZr4mezkpkpdVs87pWyZEYnA8S+mfQGyU+bYtihFAFOykd65If3g
ptP24nAldxeXwFVT2DDDo61Wf1fI7h+Wok06hiKYIBWI1grTqs1MxQqpKQlavCN27U5i+hLMj6K8
ktXKhZloyV1rtFlqwgtpp7HT4B7zLiphY0lFkzuZGVWJbMgVv0xre1p2mGAuVJGxsmQ6QA7u8W3V
0reB2kyzIcyC0ms7KL3Uzkxu2ZHBu/atnrnTzs0IZjrpMEvkhvqZSeLqXiHpTSYXE+VG1pm5cDqh
1VJq5pr47JLsXeCnkzZxpC+rPwy1rIaFvp14makBMoYOJHQjbUMxzR9iNlKheKnkxXoK5zZOOsuo
/66U9I+TrB5TkWQZ9lmRKqem7SqhZ9SQqJiXsqRNBAYtoZ6nAyvNa8Fu9DaciVLT3geu3E3UKF5F
PVWzgGuXmp2e0RnJ2R2spNNOzwlH5llKkYjVJobpEsNLpXzwta2fO4bQK39SDgdi2t1ZA1xgWbeb
CLC3nZrPIkiemZbF0mnnCFAvbff5rV+WIgutxBRS7qezqk7C76XO62mbRnh11u7zSUhlVutSYmZO
m1+EtuYZgJB6OWlmYsIR500j5EpOzDLQ6EzWgMQORUAn+kdMOCoCYODlSpSYOeN2YZCO+gu/bSLb
mCY9Wk0bN9OyugFsYseLDbcIPzYBmbbmaXg5pXEdSrwE3CORXLW5nF/WQexcTZMcmWylVEqbBHVi
epbafZZjy75iXCT+RGCQzSrgJ1Xaglr1yErzS17CG60N1Yq1dOIXILuFwzg/jpIKkFfy+jrLxEcn
Dabl5uEF9LtTnvshBY5xlpicFQ+unb+r/eJhEu6YaWRbba0EgZ2aPNL/iuKaGA6UApoGCiYapZAy
F1IZJqaSeeIveDVPc1X6YTVtymCiUSFLTdspamyCpeqGBtQXQ2olPp8GDFpcs1aCM/oAnq5WbWmo
JHnjR/tYTD+8+ciGBtOMUrcBep2gsVlpvm0ZcFrsgbPhbuPP7FC3/aswaeuHMsyDayVXJM0sHCdV
P8AVN57eM13Nswedh9qVD+eS8ZXnR0wzeOBCMt5uUiHXRse8NPtYp1QqZ3KbRv4idhwpnWkQWNIL
okKufc6TsikvAgJZspkGp9TNdZlKwjMpbxx2bcVe3c6IDNmEPyVg9raXRPFyfqHwBp5ZB27RXdqp
7uRw24525WVIadNd5FWoRH81nDHrvmCa5H3NiZqmpuioXplZA7/3Iik6de7JlSpmEafEn2ktt8sr
m8S2fqOJCO6FyWlHH6jQa6OiWnaduHnWmXKsi/ayDoOKXVQZs9V5xWsGKezAqdjMDpIwhnhW19uZ
yFyFG2HsZuSt27mVeqVAzJfcdoB2PVMVv7ruOim8y6JKZhdMrqrO8KzM6h4C4sV8WhSC2V5hw0rN
L5XY1FQnhqyPZFBb0SeaFt11CQqzWggkg8R0tHBpMf/B4u5EuZGvrOAkpgkoyK2WlpnrwRtLJZOS
g0RFXlKtgJlCIINkwvXGxrAk3Tf0gMTTMMEsr0y2Fc2HQzvTpp5nNH76XfOyaUEf5nh5cL21irgc
m2VbJndwG8y9ipUinObKMMfL0Vy5jKiWm3bmsxsG8Ssw/8viyyRXhjleWWhXVZVUsekLu/yUibSD
ZH4kiomwI0+ZRm4B10T02NQhqWyo1LtxOnvaTTOCSV4ymLDKRBKbbZxY4UUs157ZpLI7cZeDaV4k
ckknKTAjNTtUmznNo7IzuKT66cU08JGhFmFaW5JTxCYcVH2vE/ZGlfJpNzoIQ5aalHVWpS2PTUfW
gUdW5LwJZoru0e/TZEfmWqlpp1QlTcwg1Tth8DhV4IwdCtRN42IQzPeqkyggcmNDgCATZpS89uau
604MEDDfK+G15XU2LOFwRpPNgFGmzRKpls1J4GCyVy3DVWnVjWK4VRsEbzSlUgtDSzNtGr//R02z
4e4+9yIbiEwxuOGo5G+cSJH/gj1tOy0VrCCj5U2YdmEO8Sqksppri1mlyeWCT5v0CtqHUCUodbdf
nTw3tGd5ndpGWYThNIeDKV8kI03ZwD7ZlNpIWTrANl92YRlOY36SvozfEHh4w2HkOZ6fmPCmyUq6
9vWIzGSrrtU9Z4fP3KuDYoK7XwB3Wy1LC0RkdgFRsg+J71bxzOIRTS7qPJY+wIWzO0nSA+8Cojhf
n9k6bEYvHUlV44naR4YNl4I1ufQg/qzb1BEzKfSgAEXoREkwbRuNCWKarHSwZ+k9k1UQ623o2nDv
rE3bQp6WncIUsU4uM7heSyNTUYjrG03t1czwfFZNDLAwTUzLuzCLKHxBW1KgLXflZ2DvP05yHZgl
FhRhW+hlF5lJFuWzxla+d4U6VXBk2XbakTz3eWhCbHsZUP8Npfm0FABFZh1KkmzXUEHELFiVz3yJ
wVFD3b2fBgrKLxROkNmkriLTKjMxLx1qG6HqTlwqMU+s5lA4KwKNmm7WSF9Dr1YeMwmWm2myI4vO
PRbFLCKhCbHWHa+6t0Fq76nl0mM7slXEPDG7gXNGLYsjM2+o84YEmTBsN66nLWKYKlb7misqXwlN
xRexbXhCpG8cXkbONDPFhDGmN7GiRXJocjXyZqkurnxG2mnrAKaMZUlk25buRqbOnPomz0I244VX
vfv/nH3Zkpy42u0TESEECLgFMrOyZrvK5eGGaLttBBIghISQnv6s2le/c3dvn8jbHihSSJ++YQ3/
+5u+n5d/WPhL3FjphN9cjPtdhnRByk/WrjxIEs/zgaGqm67LsS4xZIVnbcGSbj4RmxhV8cwM70eL
lPN1d3H8X4e2X5et7LE3M/piDfnYxe112/5d0ur/3pRQsjAF0Xh3dNeyptdo5QcbT1d+3ot7eMJm
jARQgYc41+3HzUfqZeLZdWym+BJGJvsptoSu8j0GFx/UmGQn02fFlYt+ccEqdBdIO04Sw3B0Jeal
+BClXX/dwlxiyaw3k7e+l0AIQMKpBvlw+RpkOW9XPr/4/bNCkKZtldHyFHT+Hb2jhzHnn//3ofqX
aHaJJks3gmk1GIIgrc7tUC2r3X66ZLlyuEnY72/eo3ybePu+7Kpov9llLW7SaN2uS2re/Xh+2+50
sHvQePm242g7xVRVkFS58oa6hJSVLOQ+W9F/i52JfTP1wCPUwzQN23XNl0tIWbG5ViGzlaeYM98U
HSHPM/h8H6/7shen1bMeHS63RE0Xd/t8O5CYPFKqMvuHt/9PZfIP8fgSWMbShO6MWWwdZrPxaYnj
yd70Ylv0EYWYpcesTNnaLJnc5/vIoyq4V/mwjF8pHFOPltFwztPIZ1UZWgt1BR8J8TRO2U7rcVl8
X4eOt+H73PreHieFO7e22bD/SMY0vdvUYG59z7dj0lqHR0ADg1dk7NPwymPwWz6Id52K16kv1Nqg
YEsD/q12NSdAfj4OikehwX+99g8JbeftukTyEhAHXONC3wnJh66Nh8etFOU97Wl33QULD4aLDR+J
bEZ3VJzoTn4yunwo4+75mu0Cm7HfH41a048Rc+KUBOBsJU3PdF7/JKTxftz/e6uQS0ictdHYhXUX
p0VBq+Os1yBdU3qgHhqHCqE7w9Nb8qu6a/B9/f2XxEuZsXTLxClSETukwsljULL7dN06XcQc7luL
GjERp21OeRO14bMZ6J/W6f0h/7ROF6lBTLreCm3FiUnbvwBVnT4VvNv/2oc4+kNn89/+xEWKQNoy
76haxGHdE8Eabha99NWm0Ww/9w6Mtj8U1f/2yS/CD+AJnd2Y7A5db4Q42myPgQ6L5KEfQ0FrILqv
6yrBeOr3791x9E5aLbFoE40AdGOfEYiuu8BgG//7wyMIjqARMIlTjHGcSdzRJPEfAvS/fIlLEF2e
AMsZwMFtRLfk5lzKNTvORYm5P+s2Sa5CF5D/QtHh2azv8wgyHRASBNe9+1Iu+XXUVnKpO7b6cul7
r4dTnmfmCMx1UbU8vq5YIZdAuq1HKzKxMT/1aZEe1ebHpij7q+o4WGb9/mUJU7GUuWybeOtvSZtU
6cyuXPOLY+wTItfZ4NEhpIe2XI5jT6+qD6E4+/tbe6iu9Wsp2kb09C7PoruFXdfFg1zt748GrJDk
2Cttowa33A7rak5RlrxcFTYvIXRtlvPNJxE2e9ytB6V0WvlSplclguQSQ0dKoduMRP0p71d1B9Tr
56Xz14nDkksMXcfyLtqo7U/SU3m0pZluyCKvg6KSSxhd5HfMU0bdn/phWBrFi/so1+vhqlW/hNHt
A1nsmsxlY8a034+Uuk9KC3FdU5HkFzctn0uzyHQqm2lbHoWcT4Oer7vEL6F0nu97N3ZIpKSxfTXZ
idRBZn+IvP9c9JBLJN0GdH4Aww+HaN3mCqixWjEoCl+35hcnNECkZ92M6sFaGn09dWpeqlZP5XWA
NHIp61WOHpwLkZUgWs2BVoVs9d28i/46HiS5FPaybGqnfEnKZnQBM9sPQAH8YWX+0+H4h/TmEkuX
shBDnKrjp9hHyXZH+jEDwaiDcOgrlJLmU5+VIanyZRuzA0N3zdWLEdkGOU7F/HGxJVkOQcUd/WvM
M7qd2iLp86s68PCa+z367dESQ3fDvJdL2nTnPiGFPfBVrFNz1b64hOFNfW9YEfO82TVnCFB+sFPN
Ye2e/LjuD+S//wJthA1bq+zBzlwdxiJ1jSrTqzrN0OL8/eFI2bJEJaM9xO+6Xy5bwNRO86vw1eQS
hafyLV1bg4dvFtrNck2Xapb0OowfYRe3ccot2PB2sgc6xKpORDxU6Eh8v27RL077LAoY8SStOWyU
j1URRSBw7Sm57l5j9PdV74A1JWmUmMMMZE01C909yjwxb9e9+0XinDqlkpgt5hCVmHqkInSH3mdX
LsxF4txrF88YxJoDNCrp8zTu4jsjIb8uDboE4IWMu8XYbT1ME5M1lKuhCJO216mewEvp92WXpUlC
UmTroc93fcxaA33xSFw3Y4fS6e9PTxxNghRmPSRu5EBcmVfQq/c/xNh/udouMXjWLZDMyv168Hkc
KkGErnNxZa6SXaTMmbAsShasehgh1+KM/0U0v45LSC4heFFQ49LKxB46sGea0nFeIx5fN7wnl9iv
ABpE229IrHJFv69j8jJyeh29mmQXp5SPaCnPKrWHnmhS7Yq2h7YFjO5/n9J/KROzi1MqY7FQMSfF
kbUy2565Hfvx6BmV+phqhVvwf/+Zf9s4F+e13ZI2jQf8iIwWUbPRrKun3V6HBCOXSDDF29wYhqd3
3dQ3BWBgdTn7v6969UsomBgQDoBn1Ae1K1/34zI069hed/FdIsFKlRIzZpk+bMJux5EXtIKAcbju
5rtEgvkxYSxopw+GB3mMV/EpxEN23Se9VPsKfEzDjF7PQRU8r0e5DzUgqdfB/sklEGzKfW7yolWH
aIx0PQQ1VYny1yk3wQ3l9yDZpqnU8cDUoTcLr0M2yrqATH5z3Y65OLE29mg56644DsMUXgNR+9tA
pj/p1v/LUbpEgbWJc7EFWPmQ6Rh8lPeEQ9H4Tz3Cf3v6xUFN4xjtal+WxzRC63yLfsxyer1qWS7R
XyKmcQv/jPwIna9WVlsAOtHwff1y3eMvrtVYzskciC6PmRonAHCHnfF7FsupuO6sXiLA1FpYZPGq
PJZrXA0lvZXkykzs3dDy/46aIMS1GE/x6DHF9feOh5iuAySSS+QXzCD6ludLeQzv0kfCxWmd8sJd
lxBcIr8GIrkJfk4bqHDdTFo9E3admiC5hH2RDKCiZBzThgH+MEzRfTr1f5j1/8sm/y/IF2SEuE6m
tKHMjvEpVRK8a+5G++m6rXhxqU4qXgZp5/yYzvEOCfV0TW/fqXp/0hN8z+X+odK91PvqI6HSwrXs
OKpovTHtto2Pa0667gCeat6euzE4/mBC+/9RXP8nI/iHP3qJ8co9badtWCTK1t1Nex3LXlJ1EAKn
Th55uwtZLfMIu5pqShbc7fvg9ZSfZ6kYH48orAcxVjKIzZ9566P2ryRxgN1NBJBWUSWDD85VSHLU
ci9YXKiHbW1dzM57lOaLqHSQXdRXJCn7pKu0yRUSoZnh01VZuczdX0rz0cZVKvJ+PCdBQO658Sjo
867xy+Z0LXwy7C+QkHNbX2UCFj+Q+fb9vk5VXFrYj1elhzS8uImVYJC+H9GzNGMFXoG0eME1n6dP
io4oZIZ8KH6NasQ/1nZJt4YB7ptUFisk6m1ztD8Fb3e4LgmSrNNfM5q2ua12HZPYVVnBOv516lNR
/hg7C6MfEDnDrMcKal+D//IO0rtRYfR7NUE0aq2d69dYNDmIk+0hYGRDDxFt97VuC+y0st6Y89nY
0C1k5C4uNlYe+8yGEbywZfY3cAmY6pypjT0MxPZFQ/rEJTXP2YIsrBiLphghgFvtS8eWCfjNYeZd
Y0rU+3mNDsnezXizZdJ5VVCWgzey9ac2zZE2Ipaw0d7ia828r3SBzK4q40iOjR0n+m0xI2ucD3v+
w/bBJ0el50w8Bg3P6ze+wIPgMTFtktyHlhe2a2QARyU9ls7GUEQILLfyAQyNAt9L9b3Cy3UklJ09
EqgaIxsbyRzEjWfJ7r4vxdjPXT1vaAafczCQytd4z/fV13JK4STWFdG7DKS0cnIRWCwBoC0o6OR2
swePbznPZ5qhkUbPTEwFrwQT5ZEJPtUz292o0U3xABe8Z5bbekfsKg5OI0Y9srmzw+u+026CE0Q3
zfS8ZSFJ67njKYVKLPeyQV3Di6+FSab5rtwDCj+eEbvryimDZn5VFllOkUEZkyRJDRe4ZPgQi0Kz
IwRWxH43URejq00MtNUCxsxm68DdIn5lBkhOBpE1Iu13KiNwZvSWp+olz8a4aHi7ZsN31D6FxKEZ
03lr1iGb10dhScdeAc9axuPgc9CEypnM2W3IIiruY+5E+Luf5GzBmNHRnD4uOLT8MCnu6VmN8bB8
5tFYEIrwJjqWVfmYluqRGCPi7+nQtoWv2q4cu5Nz25bdEt2n85fBMZ/V0LwnYKN3DjbzkHbOmPzR
GteJrhKLKL7DmX5Rn8EuD7zGdAl3F3ges38Aqm8t8D/PUfpjHvQWziNV3r+KQOK4Vhwn6ceQYpvf
dIKGR1OS7kjoUgxPhbY5O5CiV/zjIvgenh0IHjTCJBq6AUXzrkTMzqsz0/RLYHLD7wa2JP40z4Ns
Tws8ivSdXcqc1kOapPRrwWha/h070T6CQh7dYowUfoDaMlaDy7qmg0BQ1Ox9KNwtPCS2cAPxoOSL
LPu0bJQE0/FD7rmcHuOu7eOzm3vrD9HCh/2m9JqwU852QT4T1or2I1/KTtXKmwiaiAMpV5BoRrZu
t1tYM/2wkmDIOVFMyU8w7mjnJ5uVOT8SLua8MfuwIXa6rND8CPx0rB+WcmM/JDQBprpFy9A98Z1o
hBI+7+7AstnoriGYVm13YoDA8bHtrAK9Jsq37pUXa5meR6UUq0wbafad83JQdTetwgxVMcUtgdFR
muznVY6raYyjJGrMOtG4mmRw6mtiSrxBk5Euhpzhjrfoo27V1bBH63SY3iV5KgjaBfG4OBDTDpnS
7hsl3jHYq3WwdKxhBcEekC51P1sc4bweJKdjzUaXzZ/9kmQZBI7GEZJnVSJC6M/OgCX76uFPp9uK
LybfEe+DcvNcDQbXtKvQ8d7WHyI2pvu48VDewYdD41YQkKwpP0o86v1rKmP1ISsZxp2HydExq0AA
nbKTLONSHLatS6SvutgU4c7ta4fWxQ4vq/KGtB6JIuhsnJ9XWK1FVdB9H72wTGja8JTZqFnJFpdN
7kMY3jQJyXCzmeDKkx3nqG0WR1t/n8Ax55nE69C/oH1Evah6KU15hHR8Z25LgTLm0aMvVhxT0ePS
M22bLQB7p3y/HzsyiHoOOjZ1qnQegbyg17Z3oNCFNf5oiBjByJhSY577HWOBmxlz4+Fxhtxdv1Sb
T+GiA3HxanG6jM+gdqzmKVuXaPqL9nsh75lMVmy0iY+S/53IImA7jNBtWw9zV/TbEb9sHw7ZKNL1
ExMbb2/Xrh+SM5i0TD5YTeHydUBMkqyBOVPS/gzQS4aw+cqH7Gad+64DwBk0LGyUAmJKt3wwXt2o
YUwAHKYAEpPDqmB9WG3GT/Rlisridhtl+VZQgYYvZNKz9jWNuYx+AWr/8g56vYGUCvVH43X+Avjn
/mteF+KaOMIFWG/DJH4pkGveRtAwshuG8BxXW7kIfxO76bPQ6dBADrn/iKoGGkmBRDAklDqMeV3u
FFt/JDBseNzUvtVqRbL2LCjGhsfORLRxQ99QqHp+YPm0uQcZqE+bvh/W7GUslyI68jlSNd9nWsFN
gmAbjE7WxGZh/aYHirKsGCCkUhvUgg+DAe/zmadQU2wAc2rvHP7BQ+hk1/TIndBboCLZmyHV/ovQ
ujP1CGqbv4ckYPIX13qv0oE98FGQ87auUXICz1Yl5wUIrJsyL9KXEI8Qg+ElTv0riXEWq5JGG/aD
zGpKce+TcuinBlFnXR5DZIvDVpRTbUl7r4Zo/ATN3u0ptwjxTSbHpOmX+UcgfKn82Pbf4K0y3KfO
Q+3crRiJ3AimfYqMw+yzb4jOEvN5iTvQR5FohQzyhQaKg9DqE9gH1eyi9JXCK4Y2vVPx9KPYEsT7
CNy9OzWsgKwPAA13d2Vi9u0X8DWmr0pMWUNDIrpld0Vuwv53Po3u2G0G0OWKQ6D/qVgM4/WyR1x9
4BLB8Fsyj22l10glvB6Ft1BUabtUzpXQuepuA42NboA5MvbkVjY+uBHJ4K/J5M+JCWPcTEPcjVgq
Dkq9LKOlfaZKtfsRwMhp+gjMmhleIJ7A7jnp2+00Lt77xxzqDarROwbz5xRSOVs1WupolezLwr/Y
SXfkW8+T7WlI6PKstA68cpBgXzcMIcLOfsxxv8QvBoaM0ZcEo7Doc8oQSSHbZEwGFm0qWebrvNcb
rTsFB9pb3gddL4vN0e9m1rZ1HrLtWBg7DCcUJ0E9OGBinktctrmuNjcCatVlj7Qcp9rncEzULWB5
iN+2igbbAn7MbU11yA87K/uzH/u6ddPXEfZlVb737uyAoxvm6TPQeL72yZzWlKeCQdzEwS5Bz6XE
9QVCVzG0BCJt1jedTBUy+1XBd3Ar43s410a+4ZqTm8wBf+tbDEXTiZlDDN5vLaVeqj7JIByh2fQJ
We83JrInG8OYITY4oql/R2KPdEf+yb50ffmwJWU9LzFORhyTExdym+owDJgeRSR9iUe3nNF5F7qK
B5mcRKrK2oLi+rwSWdxGQz7pmnTzI+oMs52ozDO24ZuRcXlUfOGgr8eQgj2qcpDzQzIqF+GugMLC
Xcm6pBnmxezHLO7T7SmeiIagMwb35WtaTI4fNwnrpeeF8uRLscI2qFnTFr2loo8Me/STavMj0YOj
TxhoJtPH1bDwlKVSxicl5znaq/W9fTGliLhgXAADWZy2WKE2CVNX3rUImWqvizTtnj2QVVG9M5ze
j2twCwj3MompqyGT2Yo6L+NePYkVPUwsXieXQ+LB25ZHUCDjQ9Em09Ro0lJVxz2X8UNq1btTMFvf
k+sC0F3e1WWxZbQZ7UJii4eAMz6NJj8MhYQ0VxVGUGNfFRiUyVu3svleTxZpfc27IarjAdKD2LrF
vlW5YwgS1EJb46ZjTiGpzHeCWrAzmORCJ0A7eCwlaWTOPV6GfLAzDmZNM7Y0wnM7ncSO++RrRrTb
jjQXMoYHjoa4Xpz2SdH4XPIf5ZZ11ZrE4WgLu3+ZppZTlDxZO6yPFmg9RDyNlL6/TXrlMPtv/VPh
3413gw7J3VoUghwKOCftSN+Q6jY6pEn25uQWdWfBpsy8WtnG28dJ27jGbG6h37xs3VZnex81SvBP
5W5ttanopxdgcc2Y9FR6H/gNNwrCLil4/Uj2kjoEU6oqR0G+APYrXowm9IYK6k77bMuDG/PkTiRl
+Vkioap3P3zvIGT9FKOl9cxjyjrYFJiXzG2384yb4bZwnf87VkP8tkxZwW9oz0EvCMMayoclovqZ
OOgPQ/4+e4ByqK0K5qGiYkk4IW1Z3jq0nPTzFikAzM2e1zYC5KKNsreimNbKz8UDxpDQGIDnbqKr
lXR3CHHb2euCfkJ07w6CDkxU47gbYG9gdkIzF9WdgwNEI3B0sD7WIWa0/U1v8+6AjQHDMNb528CK
v4uiMx9Smqa3jAhsuETquifsg8z0+CkOcn8qmBo+dEStAFJZKcRS7aQv3Vp1qN/80cN80d+wjXZv
LN7VrRl8UTbDtLB6DDbsx0kP2a0HIDf95KIif+mkS2A0QM2URzftmG9OVi3OSgHhB8/J371pvfmU
ZYz5auvHvQA4Od6cb/p3hYuz9HuAEFChY6/gFb0sK3bZ3ifz0HRsi6PbLU6hLwCitCO3msdt+bhG
+2qOG5QryFtgkrK69Olm7myqsu4barFxgWkGjeiN6lWf3g/7JmFf3E0bQmusdPGWWKnI05LYRB0g
POIniGysjJ/naCvl1wgnEyZsme+zvnGFm23l0ThvD6WxeV9riazbVW0SJYmsfOZt/2MvsmS53/Z5
C99hs+aQ4HNTZLi9JQ5ypqoBFLjhAF2olp50Ifvhwx6jm3WYpzQZjyZH4GtQo3f5eXkHlB6WfKTJ
E2hiQ3YHRHgSN3G5Z+U5BhFw/9XjFh2f7GoKRWpfdhu/XZc1IayCRE6B/C8MVPoPaPbkFH0dgJDD
3brKFZGITzlyKDXi6L8ItF/cV5GJ8pzOGPom6+jyr/GaiOjbCMgAGj/7nMFDFGMVXmN3IPOvWrsJ
OMBouzfb2OniM4NKhXkrHCfFl3VdSjo0Wb5ESFbaKYu2F+bCsHdVRGmeIMtp9ViXbSLp4xqK3f9K
26GUf+se/MxDMcCI86OXfC8hoZHN+hmu5ZnYD9MGveJT2Ud0fmY4n4jBJNHvCQLskXK0v/kEov7N
kBDubhLBBRmbNOhdz5VkjHUwNphRUaN8GZbaI0lFYo28x7gPg0GK6E6l6IR+k2s0b8d5iEx5XtfS
ZvhioXS6Wajct2+izMCuY1yU6zfjxLIdVUfGqC6FhRLH0rWsXgDtMPd+GNIOnyTvQW9dMTeqtdoW
VFgLg0DSmw1pWYDyv7T3c0eXk2v34uOSUG/WymQhqCcvpaw03G4r0Bw7m8Axrxjmo3cF0pcCFYu7
GcjODpSFNKp4afNqNQ5JdGWsceuHPHY5/7XBsac4BEEIb5iDptdcdSusU24CG7PvHv6P/VAlc1S2
t3AZT1larzIMESosT6LTHrCNTznN4vzW4HoZ/ipDzxs/Qf3kaaarPvTREiygAlEbnVGxJaYmaI8j
NBY4LTVUw5JPyWYAq9wc79S55O93FJbMxBAtnue+xkWoxrcMkylyHDifTKOirHeHbQc/B72MCLTR
kPO4fywGR9AH6r14BL3BnmXbs6myWWtvZ4L+3UNJO0PPSLrlt2Lgs3uchFtvzZJPkjeF93udZYge
6DB27TeouaAi6UaE1H7Q4sEYUoIhAXkdd5Z5wWsVPOx2QGoiN32uE/mwmGSVD7q1651Vah7+onov
xGEuhH5FLyU5jFGCVAzvw4qzD3mqa7mn7i2Dxs5PTRkhFYeqTI+djGynki4fjwnM1G29oGCd6wLz
+g2Oj8WOoQWC54qcVO+1tGiE1NCOKvcaRC7fVTHHDl68oLJWwH8BeQ7ZHPowl5NB19BEoRxvc7dl
/MvutiXchxQ33ieo18z0fmS97dfaJJvq7+YC6DAoA+57Q9iAGNdu6ROFM2ezzfk+QA6hhQP1hMwi
/xDzBD2ZdkWxXzE4Ot6GoY12oGYXGRqBSTpShdaAG/ejneA4c6YCfcSqheRE8XM26K3hPkP1AsfJ
nQBIEQxi3ENUlLN5wcyN6nsHNQMkvw5OqI+phchUXRRauacRI9HvaUB5+23qMsM/87kDZU4YpSTQ
gGP6OtISJQ5MiFEJCDiloBEER0gEwE195j1aH2g0r0exWh9XCBR721cBDemsETnjXN55l6N7UoFl
Fn/Tq5qSekZ/ZXvyqgvuA1FLlH9x7TLZJ7v1ZX9b8BJ1zWG0rejPW8f3mCPo0uyXcEhsvwnfuXE7
hFJBK1vMS/iE8cEICNyGPtO4VzvueX2zD6vD8abLG014csSkJ76DxAJukyKD0Hk1OWbzTzgPTh5K
bjgqlyKe9ntX2El8dSNaMhUKWZs+xBFl0081lKVoxNxq+hrRMG6PnhTD9tjO8Hn7UKCvSv/TTbKP
ak2S6Vc2rWV+s8edJHWaQi77HrdZhxu72zPqmpble6FqOGUB/FuHGBCYlw3aRuSWQaeJ3GWQzZG3
yJh2BeM+sk8PpUKXtWIqcVA7V1z/BGak5480tBNQRS0R0w1k5yP6DNZjzuYaHk7BYXozeXWE+6LT
R+DU1FhjJpLZ75Mb1wj2hsEU50iiD/KFyHFBFcGQPjaxLtWAAgZJ7fho0f0TNdgRZrUVlFRiekcY
zZC6ZyaabiJ4wfLvkxLljl/FWnNyXV+4RmdKiYNMkmJpKPxkjKgWPXp+RDYlURakEE8DdFK+m3vB
62xuBt6X+21rADmuwfLoyqyBjgJZoYrejphGY5A5d7ds25NQoyem0hvEyRmz9gX3WIUuaiwq0D3D
0CzjZOUx3W28/Mz7TMgIeVKcmgRutZAg+aXEKMHGEphvmbXeRtyJaR1JXZ4YVdTvZwEt2OLNaviw
3L/vuV3hh/fpkNZDvCfzU5b3cv8c4deUuBpQ8c32+K5FjSR/K8KWPtr3+uSujWax46IB2hXyUL7t
uic/xisSM22hn7BhsIRmU15jUpI5U5F1LKcfvUfIBjLP5yP5qc0WLUcL5U4khzjmaADAa2bWt2s5
2+Ip48PW4VoshvC34JglfBsGN4tj2qVThGJ4UckEJ2Wm+w8pUhtcDbTM0+yoENqXn1ylmSsqA+1r
/+jy1BavMRprPcxb0L0330uIsYo3Fdk5ep47jGs+bOWwrNAb8IWkdb4tUCUG6U1peeYjplbYJKlK
jjpHkscOcEG0yx34e13m6oAJ0DxCY03nfd6QjJnizinMge6RSRTsXtg0XV8mOQh9m3eJm8+Rha36
t4QQ1Ohs2hkoOfMY2Urm1EX3M4G21IfIrrb/EgW4CtYlsoDp4O1Y6Md+NaCpjBnJt9cgAUisC7Ji
RNMncoJAjO4i86Ngq2pfEzSIajrBnWDYwm0UYL6tmwSqhPLsVJf4CrnGEOo434298fNUJjcaPXJ3
koIF8hZzk2W3vcAcr1ZkxPj+ADYw0SjwJrTp0bxf9yw6LppSWydsHKIKZ+6BqfW9HzVlELc4khjA
6OXYRzGmNWzCgMZXEgZpReWXXWWN5nmW3pj9/1F3Zs1xG1na/isdvocGWyKBiHFfAIXauJZIiZRu
EKRIYt93/Pp5IGumrXJbavvq+6Id7pBF1gIkMs95z7v0zrKvzElRCwzZ9LF33NQISTqjA9OSS6E1
bftRtHiiv8rQ7PNLFWRbbjMR9c7dODJY2WQhGB/aQuhkt3FRZNZFEGZFejfaXJiLWbfT9qj2BOKA
VsAvJ498XsRt0ss8PE5J46QfKGqBkoANrTmugRXsHLzZxGEtVr2eh7lSPJw7rLnaMMWTtrNNIfOt
BsTyU20hgNc8x8G+MvdzBjltf5D52HBhO5lUze3UcNGYeLISiCTXpTPfGVx2pFGOiNLlA7MP0K2B
J3nrLIu8FHRdyoWuBMCIrqXiPaevQzhb36mJZVW7NJG1uFyyEt20ps9l92mMewf8Lu0x/th2xEzP
kauNALFMKHUoUyp63wGLuyZvP+eDaeu3JaYJrb5djVo1+rdJEM1uN4szJJ6Tj2O6mfNmzYPrWuta
NIFZHEx0uOO+Lqre2ITDXBWXeovLjDsFqaodzKUSxqXSapqyZbbYxZvMDh2K66puK+AxI4+Np0mS
/n4RLGEyvQdVNjvg8iholhejEEb4XKWlmh1UA4niQY3Hub5C7d909xlW0tGHshDmdKmhWp7f5lok
1WU89Ln0l17YACAOM2qXQV3PTCRuW0h6dWde9Wrejl43E/h5aPgIyaZfdD314LRbzLpNc6XFDvbW
gZF8nQ0k+n5QxzRsr5pu0YqjJK6OigDYO0Cj4HQzie6tNJNnkBMF+EnYStUCEVKCeW3BOs99hkkp
aANb6NrMjGsl4ijNYHizomgNj4ldN8gcKrFeO6eiVw9dkFvnppVDpmATEMv4pV9PxhfZA7ahARfh
oS4dihCVnS67M5pG73rPDIHvG7fPTIwYRoN8Jwkeqm4MXSiwYoywDq71SHbjlv0TC8MhK+LhtUum
arosF5mLB6oAy5zcpE764wwgOT3YMq+GG47r0Ni31ClujkdN7ZLhE06bwgCg57Bl7nhLVezIYxsh
ELhmtJGjUye1YKF/r1Nac0HepCm6p75XattFD6SPYJpVCmrR1NF72A1auBkGspTfJxASORCJxsBy
0RnswPkoK7SFlVeojKGAuYKmLjs3RqZnuqXN+N/wGFk3/SvdcggmRleqdk+0ZEusuFYHASJxBdtr
t7hhViLScPGWr8ZwO6HqJNOnmEwr+oQwGmTa7UeyZ+pdTq8RJ95YY/s9HumGJ6FtGiOCgbH5W0SX
c1seazaLvCzazFedx8S8t/6e9F49d+MRmTFMLQ26b8TvbXqeWPxN/cm5F0+J1aETxFJuOaVU+lVn
UK9aNsuf5cr/iduTeh7aRtetd9C5qLsVHoI6KuPuIh+VEgPBFmoLmNiQ4KkvnVq/nVpQIo8sXEX1
gGbpOX58W1ba2L+j6qy8p99lJoUTQFusNHJbEgWabWIUIVcw72qPcomxHSM3+/Djd/oTJpJ+RqRs
6nZuTcOwtqjpa3nXzWXQb6owtkyk13RiwOCRklEUTnPxE4nxn5C3zq19EshVbOa62Fo2gRYdni1+
Daz1ky/0Z69+Rt2qiMNrZeQIaBf5c9poH0e7Cn7Ctf6z1z7jVlIl13kVBmLLrIt6vZkPcZ8Zf+/F
z619Ok3rirK3xBa4y4f1CMaqgW/8+Db/ySc/9/UJJgYZwomtbagqLUfqENB3c/j+vVdfF9fvlque
VgbUGq4LnRrGtp1DRONS3v34xf9khZ77+lgN05pqSlgukXT0l7aI89FTrVknlMfW88qteqjMexRC
ovpb2XbqucdPZIejxPBEbMkSFQ9m3bTXiQY68+Mv9PVl/s3Tfe7wI5PZsIY5NLe57UTgXE4xj+C4
/O911jrro0nhy38pTK2wdnGV3CdLfK+x0sQ+aOM+olUII59ow5dpMKJKdztJRfTbp/uv7xIa23/+
N3/+UlZzE4dRd/bHf96XOf/89/o7//cz3//GP3ev5fVT/tqe/9B3v8PrfnvfzVP39N0ffMribj71
r838/rXts+7r64ev5fqT/+lf/uP166vcz9Xrr798Adjt1lfDVqv45dtfHV5+/UVbN7f/+v3rf/vL
9Qv8+svxtWlf5z/8wutT2/36i6K/U8G06H8sA3dqnHB5ssbXb3+FuM02HYfpqgavS//lHwVxodGv
v5jOO93SiKZyhKZhl73KVNuy//ZXmmWYMHmk5PdUTAX/95Pd/rZGfrsZXIlvf/5H0ee3JaPQ9tdf
vu6Z/1pKwpTgq7yFw0hfQ998zj9OAlLB5sYcXAhtBowupSSeOlPKyu+Zveob6QQCwHxeEm/uNKxk
ay2hwhvH6aVNx/rT1CQRCL+S3gdjnzc8U0nx0KglqVpl5nyC6ChvY9Vw7tSIisnFN+bJjGTw5esF
/0tr7ir+AouvfOvOV9R3i/Cmei2Ye72+dldP1flP/j+49nSVVfHna++W9d+V/3gffyl/vwC//ta3
BWiJdzrON0KzdEPwf6t069sCtOQ7xzQtYRlSVyVL6V8rULPf8aM47krVQjNlrf4O31agJt/ZtinI
8ZKStW0QzPBXVuD3JwvTLvpmaVrYNwLW2PJc1UAVjytF0uZ+ia+OXy39uDHbXMYu0dExxKQICqWt
yuOsyztb7e/Ily38ykiiY5YtqosvR7yHxlCvYyaGBIliQ0mKnuey6Y+YqTt0MvWF1qeTGzPTugl5
Do51Nnf+7677v3mSvj9lBE2ZZeuahcGNo5uQNs5ECBj+EtutxbmfgT16ytwTWRHEtyJXW0+pyZns
EzhKP37P76Vb63uyA5iapTF50E3r/IQLhaLgEFZA/q7UdGM42Zsui8+OCjPjx290fo/O3+jsnO7h
rTLFxHQF+Qw0pJCsldy5/+vvwbdRpVhXl3mu++l6Iy6iLg597HVstxnbkcj25mcZdNpaxv1uw1uv
mXBglyKf1S1LnqskraiCOVzlyqaxewdCSXZR5s5DEIud0zePQ9N/aFrNl2mnbZNFO+X2dPvj7/l9
af71pglntaiStiYNeW7lZJXw/aqEwb6TlpdZOaZXSwdTIR06bTOM48/EQmftyLf3s3nwIZqaTBbP
7l0MIbldChr+qEdcXdbxM5yN0m1De3GDTN4UjmghM5gn0Sdvg1X/pPpCnPHHK+44lrA1HnENVPhM
AW8UUNHIjIv92KmOlaivM2XRfdNK3uCXLqfUEqcYviVNK2PvRmbPppG8GXF2WSHThBuCz1Y6x45b
qku0NaLFvO1N+7qOxSmX+aWtWNdLkr6pxPNgypVuyhk+/jzCdyn7OnG1VATH3Gmj2xTHeAAm7QVg
gtk1bbw3B8ZpMVLDLZb4Tmj15zSw7lvbPJWNONkwAzbEt3xIDCh4FmRqWcnWrZem3azvNnYBY0w+
hu1YYE6FvIdYarjVpJ3MPnwONA1EpFc/2XPiuMP6VyLVxZ0aTJ2/yizdLGIAYoFceVHCW2VtUXnm
rKcbZVaXk9mU9iZueelqyC/jRD8R/1j89s30xLyah3q+MOt1z0MW4gMkT0cVtOAqTtvHtCj5VjKZ
lqtiQVc/jfZGKTs46cK6rhEII32zPimyLR46Zww2zFvhPWlcOSWHRCFSosGh9jo7PMwSt6jzZyuT
19NgX4uEIIq0LZerLO0dSBL2vRWQ/ssevlzZlTl4MiIXEAAs3mJtN2w4ea41ATqkz07hwiaeGGQa
J8D9Z2QZH7Exg4Au20disTM/l3wELS7mD+t9xSHpMkEM6GZTFt30TuBnidS8vmIoKMpc3QwVsRAm
ih7XhJPiTetF/noZJ7NN4IvW0ODpyT8AVeu+WnIRoJnBm8V0aQcjYyVPyWuHOcdONPO8q2fLdqso
fmYMlaDo7yomr1zg0Bl1v1WiZTu2xrIvS3Eqoc8xOGQpwOsRF9Cs79FDLNsm5Z2SxZmvgjCY3Fox
0g0e87oX5PwxKDjiyEx+s8fqETTr8PWzZ6EsdiqCmSJfBq+clqdx0N+sQLmvp77aRgmPq7rwJQlz
fLPmcNmSbgFrD5ckCCRyeO3joYMxMNf7dMhOzDYxoS+RiiD20P3UiZetE7SPSwKzgglzuolhULhZ
NrYbHIQTF4u7cGskxbwrWh5BWXSPMP9YCiJ+UxhR7Mq5eYTAA9pr08zAWas8yQzELUjZ9lonrjyY
0HjGVboXI4Ehnb3mt4Picn1o1IEXHnt+KKj4z+vj3kcQ6GZaEHdQzNY1o4CX7h2Q9Dx9EwMPWbbk
zxA4riMYGnow3tSqc5/3PUS+qU2vcKdP/YV9e4evWAvoZZ6WYHC8up1QtNjWdVFoo19ksXS7wrnW
ZuOUJTxIMJyeDTi6/lyCEmNw8ij08pIQxUdF4UoxTXmQrdJv1JEbBkWo8nQngqMYW/NVJKOZQVAQ
ewJW7UaRy5cBlwNvsu17dVnSTZAr9+BZDDb5L/i8vnVt9lyEPLLSlPdttMa0s/l2nUw3dds8Jrl+
auKKh1bn4SjWha9CxXe1JqC9USav00dMH0piHg2TLWORzXSs4m46Tnllb3Ik8+4Cg8DVpBkhpumX
ABCV2ynpC13R8iFVRUmuMEcgPzOzeUSr7Fl0Ft8gj4bKjZdwq8D39JqhzL/kS3RImZ55DjN9INLm
sZHR82D0j03ePKIG4dqbJeMkq2FTlqwTG6t6EMzoLYvrZfv1OVUqec90ZdnB1ovdcO4drymbcl8h
D/KTUHDdBhYJ88/7aU5ZXIoDfT2rtnY5p+8HM8k+InqZU2zYkxmybPCqjlxafTIUXzH5rUDVydXL
GdfrdfDEpJXY8bXsC5x1a6wn7ZLJIVqxNBfazsCPHs6YHG+0jnuJ6nS6tQ02wWTUUr9xcAw0oT66
Y8PSBl8nk5abouzDmMFQ1ihP8xRGt4adI/5g/9736OBcnBIfrbiA0+PYlnZJFmq11cJFf68tyC1Z
0HNzAT2RnRbuENP0SFFhCmNnC5mhV/Yw4yemt/28C9WZDzEP7PS5cWoinX2RyO3V5TW13ABK+EOT
RdFNqhSZLxrx5DgowUwtbzej09obeKDq42SatGdTXW0DCCSfNMWednYRzFdKZtpioybRcxsq6XsY
Zk/wpvvYg+XB/UO+mbsB7rW+Pmo6CbG1+cIcuNzHmjEwH+RhGTLJEx6GmT/NersJtNHeynpQH8ck
g73A8bxuTlXJCkay9GbTCXJSNY9fj0Xq1tM8NrpftIhEWnU9F1MMhfK12CAv9tpYWIeF5DGo2DCM
ZeAL5aK5MLVO8dp2vBFDF38uC3bwr3tEGlvXKqSEO6WAtZhVwbEKI83tSj3essWvZ0p2nw1l5ib4
am3W/Xhaet1Ly/iNjODbyuivmlJ+MaPsUyHTi3RWkGcuKyt2iqgtitzZJoOqe03MA6ezxW37GH9N
RjiWK+I1OjvN5wsSSdLLeUIHUgV2Q0qJhNsXttA8hrukHfKtnqn9ppvEdKuPnCHtCJW0qNjWqSgf
7WL9mrra8qY8j+T6LJ/72AGeiJ7jkOsHDe0NtsUA0XZ9aNcC42u5gHrncbbS5zrhaqJXN3xhEyXw
48J07VC+r4wdNHxAtpgUmaaUax33OzDOyGn1imnBGstmr7Kkcs/kiWObQm2E1+GtoxwPQCL+yfv+
oXOyVF3TdQ5SZtoWOd7fv29Z4cLUxphDWDqnIwRFqgfEn4sM35KKx5od/+3H3/Sr+dl3X5W3lCQK
8rZMzc1zQbfeGwW8rEzZFDOPo62m5oEQxuVkQGnx23b51NvQDxO2uzwzd8QpX691jr6w00BV1r2u
ozLVFg6D9TBXR85mOL2nhlNqNtLnKWKPhyT/OBRQoOJVeCebQ6lnb3XVPKLYSpnbUXAnxmlirOii
7IJjElccz5xH6Coyf+jMk25S06x1kLJwpOVUh63KsomJ0vLbjMUZDWpHOUE1/bXYGBrY6Itu39st
905h40zTRkG0wubXFuK6WvhJKvxHbD/b+9LRDeDWMUG/EXJYLAHny29bNs1AOLJjjZDf/GmKEBw5
jEo8HWefbZVzSGTQqFwSuJS14mg31NDPvcWYda0DjLh+ZOre+VR1wTFMxPITZ0XrDz2cpQIZqEy9
bJVe7ryjYKLQ9q0WKhsph5sIokLXRUfDHE5BmkkXLUhG8RoTetswgAjKK6tTPmqyZlAV7WRaFHBU
KADXO8atTzy1qf2ir7dJs9yFI+O2kE7fi9r2AMvli7A7xTUC5QF45A5N2kWN5nVbT+IYKeEHre1f
YJjuYQaF7tq4DFnwVjVJ50V5fLTCmro+G6ZroXTpMV9XW4EZjWtI6zCuzd4Ys8uum5RIzGuj4E4l
xqz4ecaR2nbpzWxXFvzHmEJLmAZtBlJCLx7bxRvtOXfzKp08pVoMv1f031wm/xKo9h8Auf8Z7vb/
Edxrg378OeK2bZ6KL6+/B9vWn/8Na3PeCdBcmAPAsw5Q0BpE9A1qE+80Q9rQdmzkIRQGq6nBN7BX
aO9Yx6pwVBA34n/WDfB/wV7tnSGggdngY2BKEnu0vwC1nSEPPDIrnAcMbfHsmPLcsjXFwqnBGVx1
4a5NKaS3ZPlopsI5FhApLlM0eD8LbfnDO7ImV+wR2IFH1jn3Z4YRXHVtiSYpKxrGnZGQ2CKOo8bQ
c2qaakvY+HL63d34NzjcmQkg30uYYA0m2KWz/nN+jJW1iEtoduhaLJJd3AR314DzNkjYo/VFksJS
SU43K0h8fAzCx95EVewyVXmbjCZ7HrE+Kr3QMKYH7LqoeX788c4OOz6dA64P9gTCZUjj3K/UYFAX
dCHEgbREx+QORYtFe7C01o3Q1sIVA2t7U4hy7jc/fuOvGQ2/O/NYPF9xSc3UWWmOPLeri3tLAtUr
iKQGoZReiQfsLsyMpXELpe7VfasXGqx5S29uerhi2kUNC6f2MrNVNK8Ja5QYc93H2XuhpeyIP/l0
Z1Dm+unAxDSY1TwkPB1nRYA5mRhIWAhzq4DOFUmJZt02ZguI06QJYpsapudeaRS72AirmS3CK6Py
rbRN1lKaw6jrRRefckihylXUxpwNs6UghvnZx/zq8v2vywhObjF0AbOgeEDJADj+fbXC4WchP+Bi
JCIQhzgMGp9vk1zgfqrupdq8lAAhcEGd5mMUjiaxCmvkkpnJ7qaxiwxCfCg+WRBZITsVQ3tSJml4
CRmPukuccm0d6iEUjwaE8mhTxREBAe0gtKe+caA/J+OQwbFHBbSDeAmde7KVDkk7lrfTyXRi7Rnn
D8vcYxXWY7RT9U2R3qKAIHdYcUrDOCVOTg1gNB1gK7mZdqK7iHoI/3a7kNDObaZpS3IbWWM87UAl
CpQLYWq2m47NLRRIbC3Z3Uk4o7DXoeo/SwXh7qaJa6U99JmCFgU7CmKDsNFPvaBT5GoKISuyOBPW
nLJ0ZXNo+qrVb+aBNuWA0QMVtFp2Cv14I3CSWqO4GhrgcXoKJZCKuzDT7DdWhCDrEh0K4kEkhqnP
hsMrLtVMBzyog1nRzqwddTtjJoG7Z+4lEhN+cyWgXxVxW6qurk78W4EIEnpKapEQGpYpvDe1MbmU
HRYb9a52pi50MUAtycka4mTazYqqPoeWgC7t6As/GIq8R1pYNaTFjmF9rIIQqlu3MKm4H9quvbDb
0VDgYEfJfNPjy0OpWNYZFYhJ2+aEjv2SwYvHDQRGjpdr/TR5ubOQwCE6voYGMy5y0WdOt5bZsU8v
gYryZegmPFSUCJsN1caGjElHCAl+nBIj8CeRLI8SmxQP7f/8Qg6kYfqKKOwN6eKLx0ylG2jjwh5i
mxKyBvVe9cZuKoCAkz46LYxmXggbgns5xxaGK21huW2uaSfh6F1zDJIU4isOYs5035sD5jKNUUaY
FkU2ijWnqG8FSeONW8NqeVDYWYZ9YETWXSWqcjogfVkplnk4QsA2Y8RPU5hqAB1OLPwC9OFQQ0Le
QQrWjgjIn/JcgR9uwcp9WjpT0b9UVtBsW0q1lzkRMJoV4lbBrA08jn2BYRLe70V/geQOrmq3vGhZ
r7o1POidEevDFzQqdnQwHL3gnZep23fU69ddIPJDaPXtg2igAGJGEkLn1EienMyI4q8rt6Ib+Nbz
pGMkAv3PRzFS5266CmOcNCIDZ6XwJZ5ZMSuA2U73T6oHu/fYal+WkGxatwOfetBIKoFBlhY4r5RD
0uwbIZDzBZwOW/DyV6sLk3slMZ23WqkRtaBa0YDVsFG4LyuGdq5hy/ioNZPizaktNybMNR89eHWX
EHMBRa0rkge4huB62LCEPuAV0zONm6y71ZyGqq9C0nbztmXXWvBkgQfYiztzScTzys65aSZ98qy6
hvTeg0LWRA1flqVlKW6F8ghqsM5eUtbQ8uE2p0m3tZJCwFNHZbada015xV0edwk5LX6vVYhIizKI
jiOaN0Cisk+R1y9oSgKDWnuOGMJhr6Ck8EhD29lNshSbNm6W92paxYg7bfMCxmLioQxQoivML3qH
lC0l9cgv1hCGdJPltbqKKx/tqQOtjvNKVZeb1MHg2q26bnysAIGQYSCpvdLbSG7bvg5vsaiId0mK
dSXQJC6ZA+PtUxou6PXb1thLYH8PwYX4WIOAUWMzcohd1PiAp40+aLRderllomDvkyiUqQfqGB+h
Ts87XLtROpWIkw8GnkY7RDd6xalKdBpWH/0d5332bFuxcZVoDV5/+RQEp07DqYmZHZQaRgp6/T5n
St7slaXvT9A8ItWDwmtdiMGx0wv06ZE/oA+8VQoEKUId44W2NWMHQ3nvsYqXzwbE6t4lngxKFlkM
nDlhadqndKVjn3JWekUOA3kme45hJTgQhTzlG+CJaFuzYnmiUxMrKcikzmihO9IxREisSPH0NOk3
Siva45SJ28EeD6Zh35eBrV9CJySnWel2eqojvNW+5NnyHrbja6tV77XS8a1Uf56h0zfLuDWX+Bap
snkQTVvfmEaDXAQdXu8afchOGml32EVddQRRb9t4cMWUjSCdSIFEauQe6iVAflyhfE3Nlw/B6Ezb
GhkvAS4Olhlzq20cW8dVIl/kRsFg4jWotMg3lZBM6rKXPrry7nkw6+liWLOuOXNKy29srqOJHOwj
rjKBuulUZR9hWtSipLbpu3AgKOJjg7BxRuzoVBcMcQecn1T6tKbU+wxEuH9K6NW0qVDjKytPGV9r
SqRuZTw2WetyQYPwSUGp2nt2YCt3FYYWW3blCC/oxDIosIw8g58ThKp9NdqpsJnRRLTnGB096HDe
uMJp7o9LjaS+qI1lY4ZGMLoswsqDWBqEx7yAs9FOnbgc6mDZyi6e2h0Fxug5zSQiz4jH6TodE1K2
UemOzSUqqsmPB3WpPMtQk2HjIPFufVUzh71mN+K6tmqKdnTTyIvRA2CIAOY101B3ywLFlWvONigM
DROoXHzCMiByfD3HWXWp1QWLvCzUh62kevrAM1tfIqKbR69AIzu5zVBYmwTbpVscT8Q2MfCm8Yc2
zF7Q6yIACGzpz42m2xujmoWJsVic3KPAUh23QwxjYhSQW/rOxv3hJHG487LEwa8DNOBD3Vdx76ck
fh3aKMQTDX8ivL+kbFEdpPqHyTLsx0g3sa2CgFwRutThTHToYiPgvBjmkXjdst6bxVBspiHEfj6u
m5syz4toX+pJhrmEM33qoY69NxPRHOdctU8Df33F9PVhsJP2KFMTBZqRhR/1GeU5qtVO+wyOIRD4
W84+DDLtLWkN+SHs8Yxt4Ex+4cqKT/CS1QtuHCuGrxc0Gwj7SufFiJUfrLpEMmNNNPkzagskC83z
pJeTv9DBeanRV9TuaTO7aZVPG559zv5VTDHu+zDTPlcpqjC7SZ0jrEBJktXA50xHRPpbUjQ7nntE
EUsZTdzvaTpahMXu+hosZ6zKwQ/GKn5IJPXeUln2Uc3DWvNkNXEncRmYV7NI7B4mLR0v0f5dEP85
HElNAcBeLP6ljvJ5RjCJqo/HrQ/6Q2Ak4c60l1n47F3jdakZFyPam/d9BuPam0NjOIyY9Pu1Utm3
cJC0+xU9v4C6XV/Psppv5yo3cUbICmQLY1n4gWbRVarTQZmH9DMNacRMapxODqfGzlZtJfBxqFpu
IkA/VyWEwq2FQR9Ep1i/FLoZXKJ+1C6aRmk/GHTo+2Q2a0bGXXSlj2V4C+R7ESbtjUTCdVnNhMlt
KPuPoVQOBZLJRysoxyfkjuWHnhJnl2XWSU3jHaXbjOkHbmamotauDR/+sulFuwpQWtRIlr7Vaq2/
IkFObsSiJxxo2bgts1xs0Th1yH4V2kSIo6hf6MxL28h2MzIxT7cjlHZxqu3GubqUWaX5Ttj1104q
C2+08ugC6kzjdetsWEOgf2OkaXAYrT5irx3ni7mtumM1jMo9hRa8cFF81aXiIOJwu7nvdYM4K8JS
HmaY/nEO62xnGxXmRkUxoksRz1EVoSoGM/NHB41fTrDtLg2M15qhtbPt0yX3Y6KGL2plYdgQtQ72
QLN+gxKrvNeitrjKCzjpnFAx5iCRQQ09g8QvfTpubRl1F3Mlmawp87xPiehGCtvPF2B27X20pG/O
aLcv+YjMLxzwWXIJECWyGk6+GyOK2VVhku0ytVMo8iMyJKyivMRJ+QVvkGBLxV1ckBeApE1H6dYZ
tfE5NYIZC5QqZN9p22uJEgibeAzjFpUZRWQkjWsVVB7BQn8+WAm3OE53Lb7mp97u9HvGb8l+qodi
m401ZLiqqJ2rHpME4iWaxWuTmnVgNMlWZd/94lAZvsomW9x+0DhngkA/5G2gXJm2le7gVNsfHDOg
Y+q6bLxgDkFawJB9tBdw4lQIpjYwfL3B0ZsHreygyATJsSux00BaYdFQaQNHf4Y0jXZlDC/Raoi1
Flb9GAeKy6CytO3YhXfck8mNjNjYBBjFbXtn/GgHAiOXecoO06zetqa2+IbCIY3f+rzNcrmL5riA
l98B0INjJ5vBWm16dI3tJZ+HbbEOPNLUzhjgD+o9+d7GXqGUOuBewsUsCuNLZqk5XgvjexIwxcxZ
4EQPaqzcZigZtopuv8JF04/cbWxEOFoOODaS8IdFWlN313M2jRfsBTRsyKTuqNdwVzO7zIt0nbN0
ii/1XsyzW+SmnXvkUfW+A9FrNyhMhVSH4z3k8d4DeAVbimOMaMZo51iO8ZAnEkOLeaCyKiPGPcXS
b+XYs4+kznPr2Hf6UGEzF+AuXVVa72lYzm4tfd5jUZwjUTWNyym1k5eCmfrDmNtcgimcpoM9Nq4x
L8VtlmQ5LAyZyrtgBkMfOpn3rpWrFDWIy/Yo3R9jAb8ASv1qsYCYw+UAy/2ama2HZ7zVH+zJmkyX
IXjHPBETwLuoXhgXm5JeCRoIJb8dUnyoWfEcdOVDNk32CznMyQW/mN/Ito+sQ1D34soMq6SAhN6Y
jyH2JUg1y+FaycT8lCLpucUXAk+PYIRNoArxZFaq1XkWGuSrwbLMp8xUq1srUQnYMBXzqmF4fQtf
z/TUkvZi1GL1RBspjoGdEntMYNbR0NCzuqESaYeiyfqjUtjjVRc30wn5XgORx+GP+Vi6yGuMuy6f
FAANc/wMK1V7zscuZ46NAdtOFGMqUSfhw+WkBfSWFpzrwESp5V90Aq1Rj35NWfehkov6EsA68p3e
nl8MVviOieC0Sh5HzWUWn11g0gSJRMGTacpognwnSCHNA6FqHSpw6UScahMGaA0qvA9SN8Yez1FB
0bl0zkNJoHcMB0IVr4PS9p3XB3V9aqss+YiaF1vBpBr6UyCV+Tg1EviTQcyXoJ6cPSQk47Esx/IY
FuJFibPiaM4OFEE4mveU7XfZIOLLOqGPdS1jOeFVoD5EFqVsxLx1r2Jg8MyYPn2tqor9Tbcos5pu
V2Zqi+vZ4lx2TUGNxBAZMT5ppKpsCj9h0eydRFWxH8NqcaqSwSv6TofYESrv9bE4TYwgN6bo8cfR
tS9ZO4UeIv7xKh3GT5rqMLGINLVT3XJSqmdHJd5zx47UeGWKOG5DlyQISYynYJ/3sCmmRtQbBK7K
RWglabde8Mrt1fAKVa3cWJlSYMuUYDADN2xEcpfn4B5UseYWs0rWOyLK1bDFtPdYtM3B+yqb03SP
NVOnbJdmmjAanK1XvH8Wv9bG5KoKy7vcCKbyS9RNJuLxAT9P7RRiwcIEFzDjZkgzEfjEi4yaNzWq
dtR6FCyuRD5n+w0bi+mHWjpFH2swp5EBfaU+Q9MjHSbIxv4zg64+3f4Pe+exZSmSdekXamoZBoYY
9tWuQ3mInLBCAobWBk/f342uXn84mVGxinHPM3HCLsfEsb2/PbZNeMbcb/EV+ou8g6Hovh6zlqYS
dzF0zGbXtUK5i+EgevHOn3WWXpzWj5MTfTt2x8Wce8GdasYIbE2bzcElLKOwvykX2izI3fC7nqD+
jQAXGoXfrsV+eNA97rQTl3jxmZVvTgGfhcMrptMy+9z0JOvhNPagV1w/WvVxSjgKPWL0yr0f9N0y
SFn+DBmP86vumTx3CAOG6OQUbLnR4rS1/eR6eYTDbxg7jYrDZN9G2yneSQ4EyBjz4U3IUh3d+e6U
v++LNn/P6akBbCMK96+lzbzhnJaBWh7FyF08UTt1clRqwltNlXE811Ilh8YADjrOnFof4mo23U1B
BxGkYB91r1oZRVgT5YB9sipleiBtvLjnJsyakVgk1+1mlZvyDDwqZas5xq8TFfn5jimBq7oOsgHe
OgLtf4QDndaDjQBaPduh3+dn+L3M6ZCN8vwIZ4F+oQzsvjl2XL1FECJcp3q0sSbm/J6tR/OddmR2
cRqPe4NWSv77EoykOV8N32K3dI15NS4j5e3FJEG+STB8ySfsavznPtvOcp+1Xf4uqvk8T/Yo5mVX
I2Ntj9nSQ1/EKHVVx0F9AUY5tmwmeiyx/CdR456q+Nod0dIyD57u/Kt13h8+cM0xXcYsIaHKA06C
ZElZzd5REXApDomcmRHWBQ/sypOHOObaYe8MpkgOVcqF077jgxD7lN0nqMw4myB3Da5ednaQJQLw
hqZ3PkJvi3aLnS3DITc9Kq2eHRhE2HTykUamLteTATb0GwfDOU0NuAavYhVbjEzZAKD1lqzce7pH
02DYtNFx0qV5pxPXZ5e8eG68w7HCAjKSE8adfjlF/SGSBXOGqepviYtJB2ZRqJ7hUGZvr0iGb72f
D+89OYV0vuvuye0EYi1ZXdXgajGQUAl9mc6DE2G3Vl5kdzdJ7pngpmrRywCDc+F6jpPq7rsmh5TL
tuqVlA7w2WEs8yvYBullQpuaVLSmDlGk9ZV6VmIW+b4NDbBmNsr+56WZwpNFb5wV2pSBtwtqfyw+
pD3+SvY7nZ8ClUGQdyB6acgu3eSy3afjXBYnWjBdeB+z1p5D1WL4Qjs9mxNv7Xwex1D1O8eKAr72
WaXHwZCNh7hETrctKuuPEkrHuyB2+ke7zeIzPQY+FyIM/eDKZY7jC/i+JbtbQGdN+wrDXXConLjA
6+cWlLFeQBWcCyPYVOHQla8U/CTnbs5L/tW9p2R+Y8m0HPbW2Pgs2lFsooNP/33eJ3YR3pmyozkf
zBaTWp/BDUApr26HtHeKW6i0qjxyTuPDnjR7/YOnBjCE6rrlTFGdv3V7NGH7pLo6QQSHduptKKwb
gsuY5idoeJ9d0nNpCqZobkjaTb1jlyD+4OBh2uJC5nL22AV9KJ+IyRKSZoTNtqqePWIaLN/ln9BS
kVi/a4sjoPz5rYsgTr6bTEsyWTniPUr+kc6hHrnXDDpCxvZmaKu/MNxze95Mnl3toq7P39LLDT6n
5ID9NcsmMWddO/l7yYbzKhTLnPeLoA+A/cAIWHl+kdFZNONTQOlpjgO++WDPGRL1LqSxcrV3lxyq
f35a4Koy75gQUQTtIo50sZNOLB7dtlRfopGmc9E3FOeAqRx1qm0EmoRJ1fkuHdly8xdDxOkOaD96
27NTn7KgYueqcSXfc2uJZT9EO//ohoDP9wMkg/PUtxY3mhGhtMJ3wAimTW0lfO121N8IKbvpXNqV
Y85CLTmrRZtwnzKWo5sfqyknWQPh9VQdc/45QGFnokOPQyGbJwi4zHcswMOBHoeJThxuivJ+0NN0
D8kp4IzoYyD76LlF9XX2fUUecufKGSiKm5nXYIavmBcMm3CmumUGNRJUzfPU+3UF6gfYxmW2oC+/
+XlvBXCjKG7EkrpoIbn2+lJ1U/g4YoyeTyikkQEJ1sdruGMdv830KOVltGzv6FFs/s5KhvB95iLg
5Cwa9G/ClJ7JTdBOZYXqPP7ehTLdOwAGKLrUDW+SkVYR8J2gf69UtBhAH2BYCMIqFD1u2OVcijbu
dB81MkTx0l3lwsg+uBjKiqi+jB221nNCCi0YqbK8j2zCme+yADrzt8HvkvmVDvF8PrZeT/GqAlfu
vTBjQwXSJJF3XeZrZMQjBLDr2dnJb1TYR8uhaa/++w7B5Y+2ssC1WosF2cNpxAxYOJPRJ7l4C/gX
aaL8xulIlPuMRz5b3svoujMIYF0FR8TboX8M6E80b0GKwU5IEAzVdh8Oe4JUE/dA9weekdfR8xmj
hvWCa5M0uQkZJY6WUz1kkGIBECVfAHGnC3F9U1sMr+jI6+510aTyGf5d5R9BnDkGvnEXq33QqAG0
pgXQsihjsnhGcZfBEHgDbS47QTa2P/h5tnyNUxE9qKWyOfoqdYe9cPngqipld911b/x4QS0K+2en
0CCend4LLhlbpadGEt4kaxsoahkBlWAjx1+SNWo77mH9t67j9V+zAqH3rgxT/yySpHnFzXX+3a7b
8Ue3xCalqmayU/OxeZNqQEF3ONaCO69uvPZgZdOU7i0ZIsmJo/mDL0x6Qbt47K9UpUOWLP5fxg2j
T53ww2eLbe/B73V58bMEwIYVq+/EJwXkCGC1ehhn3d/4YymeEkiP/iVBrSBvp2i2811e1e0hrXR/
YTKALuy5bb2jTVJ9qZPaYwIfsC6cZuGUrENN8tlZXH2xcsPpP5hC2Eiuub2CL1B+I56doS6Du8j8
RyC98ujNfR/sTbFEKEWNci0uQSL7DJl5eZuklie4wyohCMS4EB+CxTUXAsPSz7KHroJJELmRn9bI
qhKwfPDkuuHrhKuIniHXUFxzj/q+hyKCqpIWSsNFdFqGiKVgFoFHhoRd+UXytNBrjXcpVMUzqIe5
3Ll2PUJqbqLi7aLy5Ae310x29shpLSkEeEHayTUQBJKz9smY9NNudjP3yJ62vJ362iHqPSODvQHY
zc9K/pUe0+hmDqEzwFAaPpH+mB+GZmjv5bLEN3aVczFmRx8wApWsPSqy9N63Ee0fFz21H+bJ/nGF
BD3Ww/jsK3tmKayy40w3654b0/nJ1MlVVOW26ZuqR4Ltt8E108Lnqq+NOnXbG2QRnmMN75LZDT7P
+VTd24gqXtFI5cOHl1qehGrFwaiGbyOMU7lrI5Que14tjNlbyQi2mnCdfTRa04l8Bq86hIVoki+F
01m3XLohkW5rbGQ6bc8J9LkeRQTCdLI/tLebOBnvM4OVxATFPdqRascddeDvmE/di2TMuJ/mkP/K
HWbswLWaqoclqkOwG1X+ntuG4kCmo6TBVhKFqSKwMnt3CsM7XQ7VXyYdWWenOamepzrwH9NFz5/C
ukHRHHDBRLSH/aG0rYluLiS4XYrPbmb/ItLkNEw0scgayO+UxUoOjtuLMY6D6pms+ofly/GiyrrP
wcKTbfG/EPfP/NQRlBAL3slucNFmM+zAXVXasl+Lo+pWpzSkOqnjfR5M5X9l2kPMgQ7Z4yyABkEq
B33rSzEHJE1fkGvAnKsbZurAcdQdCU7j10lJ7tpE4T8B1GVX+Z9lJC9lUT//rEJBgthL2Ozcro7M
X5W25ZAatWC5YTdj+UhK89mNDjn9bqbUIuBgABs8+MPftK9G41/0vfxVPG94FMlaxo2M73clsWk7
L+yLnJvnfnSvnUxdCe6gBJPXDs1QTy6FmYZ3Juq5wLXZTyN/CPSFa35Oe+NPQWcye+LLnHfhyOEp
FRxc/c7UH5SEbHjjWXTL8x30n2L5bIAaJl9r5eofRZbPmovvAF2KEiX7g1nb/Vc/rLj+GZQX2qzM
YVlcVF6VrzUtDWsPTA86M3Di54AT7rQnVxeNfNVigTxLMdT9JRkK0jt6Pc3zMZsivznYveJqTnMo
ar5AQb1qRqw6Yxal6GiThcJ+F6YDt6eNhssHmj+zuFGaGrwsHoESyim9N8bROaXFOeELlinWusRc
01rZWp0ci83lvoldxz3o2MJ5Su8PQB3KJuEBfwIGcBOkYgQL2ZXzjZcLzmtGKTofyHrqWzvzGu5M
OFt/wJPelIdaVdb3ogzgb5bG+D561Cz95OWlVOdUj0F/dCN7/opxA2iTBdzm6hE0nYCAZRAFgOP0
DtDVQJaxezNMAXTGrL3QztDc5EVfZ5xmMprGod+2d+GSscwE4L1yNEME0e5iH8vFoa7DlrOYlZbn
uOiQyFUYdYuj9vphpNGQ5LQE7Cxk+kYoo3ZzPrS3rp2LEAHsvNzU4SzM+Wdx/H/Z6Z8oA6icfy87
/d9t/J3vovz8q/L0am79t8tbOf/y0LpR4pLm0gvpqe/8CxcoMy96VL5G5VH4/5aeWtL+F4ZMVwib
KeGqQv0fm7el1L/QqvoepAHl0OQBaPNfiE9fzj78oavJG7TxSi/nkgfFxQvWvjgfPuCL+xIN738Z
iH9QfP7myeus1lxhfnIHnozQf8cyAW47+IPe73ePXpm5CSzqUQo47ArAFwiHs7SNomvba6/8uPXg
c1jIcLwBz14eRBsm/BW42duevlpaMJ36XY4N9miPbMzVHi/TH9bM343JVcH5iz2kouUPUJCTxGLK
8XYp2Xnn2Ry+3fbe17/6y9Ml2LSppNHHJWjr79meLUzf7odtD0d7/evDSdzxJ5dgHc61GRFBZf95
ElmwcVxWy+oSdKnb+AJiVUcge7zcwy28bHtvyv3X92Z4mZ9dhdsj7oBEq3L46uhUmI3fyqo0/Wai
H0JjCOr+YO4qPdgPKFQ2oHCo+3Uyq+p9d2hn3j2RX5s63nvxlqDK65NXxRkBL4W8J3PMwKzuNZdt
rsUpaNOQr2NZ05FkdrfCD5jWzVMkx/iiarMl7PH65qviFGTR10ijcmx/c/6Vbld802kZbgBYXZ++
KlA3p+tSjaDT1EeEPTRrt43IqjKjgMAhzIj5ccJ+t2uJndu7i72teNZxrDSvPZRdfCWx0Wfo4xLR
rdn65qvKHIl1qhsi/I6jHyMvNoiFwAY3G4d7VZxJmUN+nJhpgzA/IzFNkS67W0Jwr7/lqjSXghzH
uFvyox+nKC0UtuvZ7/ttr77OY/XkMBQLd5jHWt93AyrT/+scekGA+pUq9Jsl4mp/+XW+Imyh1AuS
1COy24ciyjUHnHpDBisjsrbscReKX59eCMIA54Y2XPE5qZTzB2fZ7158VZiNF3REWzqaja+X/dV6
4hq11rXlaVMJOavKXKCxNinAiyMUrtMyVSCRbevf++b/etBX9QkScrBjwcBwy1Ud6NBzUwo2ctsa
cbUt/fqTaqDWyIuL6NByfhAu95bjt22DsqpObFANKOleH8my6XZqcL850bhtznJWtVlCl7aga6TH
AE9lYeq/EtIiNj57VZo23cZmcRp9tPFZ7dK2u4AhqQ+bBmUdtdqPPjfeqFI506LrvFoHQC2/3vbs
VXWO+PULqXhxzWPpLz53RfFq26NXe9rSOD4GfB7dciNwg1nkVrTG31Y9a3An7QOuCTseDplkpwAt
uxvfelWWpnNptbOeHWnhISJi8sYi9aek3t9MKXJVlp2u2ll4CZ9JY5EmkQg6muH8vG28V1WZR1Zd
ZkOhj57O3fwc2eGsPqFtqbaADJlt16hNnxvBOulzfUyWHgvyBxArG3/NVWnOOIYMmSf6WCGOge1s
Y0xY3m0bllVp1nDWh9HHwa6L6YtlDfeRqpttE+GasonTH59O4iDDd4z3Rgvz7KpY3m968b9RNssG
sVw4pIhQkgdyIzhEiKnbtirbq+Lk1swGDZMnR0GmBqz+8hMHomTbbLhGkEU1foqgV8kx7cGyBRZS
z6pot635PzmYvxwKS4s+R2rz8Dr9FCb1MUnEth3QmqRpIQPWseMmDLgBNlYTwelZdrXx51yVZ99O
sYWWLTma+DNrRUZSULZ1wFfLZh6kNtdW118zlxW3fP37DkfZtgPnT3jaLwNOal0hZczDgVhjcDzL
auOKbK9Kc1CSLe3MTzlhjcegOu0GD8HLpvIR4ctNCkwvhAfghI5F0AiMZnAb4tCatn0r1xbZiy0Q
+bR6tmRylPNYoD2N9b7mkuS87d1X1anGcRgNjr9jJabHPJu+N4vlbStOsdrWauzeo0wKkK/W9WrS
dVEidVuYxiwRYrV6utz7IX/xkqPXIFULkAfu7aJJtpXQz8uMX75EIgoHADm8Okh6XJ6vvPrjtvFe
1WZbBGTu4CxFyAyenpzj8fU4BcHGp6+qM64mRKpNxQrUaNTzl5zL823vvVo3kUGGUxPy5MKquNF3
vhhIqxufvSpOMJ9zbl1XiGxq7QPaKCJcTfGw5cUBI7wsn7rBt1BVHR84GEkMmOMBS5vc9OYqXNVm
0uXYHbBKH6v+Pp1BCG5aM4HtvnxpMtKGflyG5NhX832d5w/LeNw2HKuaxFe2mABvyZG7MptYyU1L
JYDJly9cutPQJUh7jqzxN57d3znRn24t/3kni0v/5aND/KUYTkYqZvFui+nBmdO7bWOxqsV8dgh2
dlkUCEDXbxKney4x8G+aQRDQvnxtU7Rx5ht+wip337bBQ91Em4ocoMPqyYAd+tZluXHnd/FwLJON
H92qDG1MWy0C0gR6gP11vqaDLYAiNg31GpnTky/b9wWfnamj4RxlMzLSiXu9bU9flSEZsFknzPWj
rjDvY56PDsFgbVrdwaG8HG6n8B0CAjHAVnFZf/aD2r5P1GL9m1v+X/ZPCDx7+fg89BAJhzx+aJaA
ABdz7mOSiLYNzKos67gXQUNELKKstvkAnGHgJtkflNlWQcGqNmMhMkvHSK7bXL/OiC3WwXzZ9uqr
4qxGVEAjrpFjUdiXJJ/LfVpk21qzKlgVJ2by0W9x2Byr4uy789Ns6m3LTbAqzlk7KnUlxemUSMfK
pTkLx+hNh1cVrCo0KzISNBxm2bmX9XxCrTZjItADhplNg+6vFstWFDPnHf5Ai3vlLsuBSzXSfbPt
4asqBbZbO3ISzFv2OwVk0zbeYduTVyUKa0RO8G7YIieENDsR6jT0TBvHZFWgPg5grDg8HKHVJUkx
TKbnba+9qs48kD19MKatLOhe5YFlExUx+xvHZFWa/rzY8CJxno9hP96DKCjvGy4itm0j1pQjT9Rx
hirGO8FzJFF6JNFqnhq18emr8kS3qVmKelI/xro4IxFZQKHF88ZhX5Wo7yOlttF+n/Cxj3vHj+dj
4mmz8d3XNWrhLZ7C1jvB/RgubbwA5+Awvm1C91YFKqC8hi0R0KdgqIvHUMXLAXnTn2Dy12/jfyBD
/08sobxVhdZ475B1MzL9kCHDdKHYzDZwmU2fO9z+FwdZwpEtZLjaO3lZah0dGXk3rRNkr7Y9fVWm
uCNLRCiBOkUmpVaR5eMGx6ey7emrUq3IHzPTXHmnIvTK143bODdZHmYbn76qVcFOEXdsfR13M7zG
Y4MwNvHNxpFZraRpgChYuaV3mobAQ73aBx8Ldxi2LXhXdc+v7YkWcK/JhhwSxixRCmeJ82ps+v71
tnFf12qBDx4Mu3eqMkkSosiKBxKYrG3bl7U4yCottO0+I1PoIYD95TUoYhATbnv5tUJIdBGAHIvH
w3OsTo0V2IciwCy+aWjUqlh9ewY1nfLR4Pp+3VimuK+ho2w7z6lVrcJ4XaRI+VVpTRKJgG10l8kx
2DbuawGqElh9SpBuJ+Wa5p3CdveDuDJ/48CsanXoBuJsDTNwGObyEFXIRf0Qpum2YV/VKhxNpNE9
706cnXVf5JW1t/M0Pmx7+qpWDXaJKcV7cFr6CBM6qs2dRT7PthlYrWpVY/1xSBVTp0L0cHcmDgYZ
IPlt50e1qlUMaKFuXVbtXmfy1I0OaZBusfVzX62rBrdr1GKPPxWtOxOJLvILbovxy6ZxX8uFxgBI
sqomnj6AcMWtm++N7VTbftW1ZMjLmgYEb8H3rkZ5YQMZwMmds22/6lozBIqhK0Hxeicbm/CjASK0
I0zXerNtZFbrasOmoLI1Kx/xDepJl9kXaRZrU28bcubLxaOJ7ZAQR19dP/fyQFzAeFRulW/b6K0j
XTAH+mUzjGxSlftK+m36oLzJ2/a1r6VDYMQmT42dd0quCM28ThfCg7pq46uvKxU0ixXCUj1Ndhnf
i9S2LmIB7LPb9qOuSnXukqBvRj73wOvVHhMWWaCu3W98+qpUR3vATS0t4gax7n4P3coFEFBVzbbH
r+VDscgaNMV0MmiR2iAq1Hwz2WP9h0X752XTP2yC1yoi0I+hzDOGvhum8GhXWbDTjhgufoT9xE+U
Q6I5bGbiTu9Cm/hjbODyXcYWf+NMt5YaTRwX8Iqz9kbLoD9Ws9/9yN2p2FZya8/J4E5JMRCUfhrK
LrttExUjvSTQ4T9/WNf9wT8N3qqg8yZ3ug67GTB7q7zpBYaHvRYFoZDd0OQHiG0teMwp3rb5dFaL
ca6ygVMWE2viYj918UUe0azKbYettfhoJHq+IF5anexAdnuBr3Q/uWpjX3GNnFUiwHq8cNiyuri4
wArAB6/qP/GIryPwTz/EqsKTq6ye+HmfhJzZ4xRnBRc/IHLpP//Mv3v6qsLtPppAbbFNEdB4vpm6
A30Zl/O7TU//mwpJZRHmG7YpvSPlUVpTeGkJKd+2+VxHB4+iYQAtNnC6H+f8YGm//Q7BQ27TUKl1
hDB++nZSM8/v5lm6mF7w1kRYnsy2sV/rkSCggJAnwuwUxXX/IRBdeg0vH//Qdv1NAa9ThNEhjinR
z7y9k42Y3phjCWOvwqfiJ6wpAys1cF8XbyuxtUxppE2vpZ/5J0fW+tBhRn0EkaO3nXzXIcEoExbS
SOhSxXnT7EitwmZqcw297TOVLzcvnpk8I8ATnWbuzp/L1IDsLRb37banrwoY86yZXcP+ohPTeMfV
Wg97pt8msFJyVcBBCN3BxPArPcQc9r4k2rLZMwc50bbt0VqvZHPznMdMPaemkMv7IYjcH234xzC7
38w/a8GSi+KnHoHwnBBAh8dA1uCr8i3Z4h4OuWtp/HL3n5XONI7K5+GjMW9H4myBgMT5Hwrsd6++
2k8XspJA5QJ+V2n3r8jrATDDKXLbWWAtWYL+byVW2fmnsJ+q6CYK7Oot3I7A2vbN/024hJOlFpKw
GqjFIQzhLj8B0PQ3fjSr0y9MjyFwaxB+xII5j0VeiHuySfyPmyrqmjb66+9K1EBQJkkQnoIO85A1
YKSP23rathVZa5c6EtICe3DCk+82+qbGGQ+IyYzbZrK1fqmMqmUgiiVkT5ghAlJO8TWJner7ppFZ
C5hmJOHhOEjG3bPm9wijenjZY1y82fb4VafK8xNC4PwZnk0mmx7YZO6B+Y3CeVuzSqwKtgWGbbq4
jk5VqwG/lIX3CtbDtO0if61iuoK99NiWQPvsFqiQB5k2dMlL3DY2qw1zJTztdaBq6JdAmw1pvANS
dMaNT79OQr9MZVWqwookjvBEmCBdgQK+MP73cOPvuirXOMMPigImoiletm9q7SePQ29ts+QpsSpX
ctycIM7a6JTUbOvJ9wCaXg4QnbYN/Gp9TZMoLIJkBCtTCXEEb6A/F2XRf9n29NX62jrkAAyytE7p
hGjPG7U8qZH7wy1PJ9jk5c/qgx2NNMEYpyQs7GfPqfJDPSXdt21PX5XrUmcY+PvCOkXFbI4DfTcY
P5a9aY5319KmorRa3YV5dIo7WHtWO2evfCJQv25799XqOpsqM9dLslPu5PKB0MPmXVIs+X7b01fF
uoik6MnOs05jM5qPkhiB28gXy6aTubsWOrm+rmU2MI3BmJKnqdaPaVRsayi54apWo2Kym66aopOv
rPpoz4DMyFpLNm0L/sZ2iEavrK1stE7uqGDWWEKfJ9luu3xz14InGYFoV4uyTn2Zx8tNk9fNWyfy
amfj26+KNS4AieSxY51sP3MQbEwTuFU5pGJbQa3FT/qaw9PQOLi23b0D+Prog+Om6baC+lusEgkU
BtiVdRrmtrlL5lnfuLH503nwulL8vY9AgNPLqYZdgPThITELz0N+IzFLvQdlD1jrP1fUtS7/6fGr
eiXzcYznarJOQTKoeB8NRpyxOA2nrEkIPfQqDxbhf/5Tv/uXrIoXCVqQF66xTnNH+AnAQ4m7BA7M
tqdf/+ovK21aeYJboIUp2THOrXBhhbW0FzZtLkkEWD0dLVRoFXF87ibYlreEunjPFT2ddtOxgQyk
l89PwmruTSCacz/Y0Uk5YB913W2cHdaaqN6SpCv5kMirLAaVBCa93C1VuvzYNvSr8nUHlaQ2zuaz
H5r20CeA4Iok09smh7UkSiez5aWysM7uwN4Vrt50brTaZuthK/Zy4KMktCILoOZZzeWY0KKwvO/u
2Mabel2Ear58vEDan3RZHwMxswTMl5ILbi9rzcav3l+V79iBdCKINL74tSvA3o7DPeSXeNtX6a8q
dnFCP3XBN11AHLvWoQYqBZYhKbb5YgGEvBwdHTZ2xYA30NPjYu+E1bBPemfYNiOsJVINUk8RZbG6
1JqAb5QA9evM6bedSsCZvnz3iqAPvktjXaAtwhRT5ffcn7pPmyrKX+2NifHREzy5+mZ03PwvZev6
W92XfxJf0kvhJf9h1vdXFUvSn5xdSSJMMvdOfKdodIGJ83v4V+X9LJMBdpGGByTu6qDy3QfgeFZw
Julvjr5P0gFkT6KfbqGyia6qBxi7kAr7Bwta7FiSrTU7PlgzK9HEn03EVAKnMjOR4DPRHbfgQUmq
IPM3CsVJpyPZoZZx6kqSoepN9if/+r8YNpDESr/xzNzmt1CS0+LBT3yQcCoO6vjTAK5tSHd11Zn2
rSDFmkSWDPoducz8I6L4CzQqO452mZCV/mYRUkO4hAkHEz9HXPETKwOrOYHnTrZ59FTZrjb3RW8W
r913NvClg+0WGeTpEULBQyWWYIHEjOZTv/GbISMNYDKxMCQkEFLSvs+v6NkznoGyvgmDAXxh3I/F
WB1GkUN+59ZqWJqbpXVDRP/CSpqPss5hlQaVHTbpHqCbR4AQybINlPiJAPFvELHJu+C2qxEfiz4n
jucw2kXK6asC7O63+1ISccI/tg+yebgZeSawua4hEO/LkguVNLspaDQ0U1I9YDXv0BxL0heTADk/
QV2zFvUxjqaoetRz2avXbaw6nhAoyyJiLFcyVPMxDliKnnRXZvqR8LMxh7zuCGju3MVV86nv7CC/
W4IgzV9rUskneWCBr5ZzombVPXSDw33ULoU0NL5dQjBh+b4nmTBuQOoucX25QrOsT4XTg8yCGEjE
PAHaBu0IeffKKHCkfQBBeTigR3TaaY/xbXaA2QLpomkn7BlIemRKX+kzfJ487vbN0lmKe5wyiMhu
sB0aBZ9HB7Dp85ASm/HcRNC3W2zhwE7SvetJg1PeApqa3HhkP3l/pZ3M9Y9e+CAZTwjBF1mS+WDx
v+29ZNTmog3/KvtMqGSXWzuNNd4WJPmRG0+WWUgwCDUxVUPwQ3Qx2RFgtxuCr3ZNMJTWRwLwBgVG
MFmc5asNWMP65go/Lw64IPpmn+g6LI5OPTWmvCtn0qCTnd/0SXPETFyF5pCU1RiaOzetHLs9aRhz
fXm0QiZNsVcDnPvy4AdpMX2X9BuGNzCVdfeJgOBafK/aVOYnGdUO5GvovTAgre7DoNnvjRYpOAGJ
nAcvM169a9VokgObBspctIJiaBs/7b/aHSP5rdGdrGOGuLDn25Jmj3+Pz7mTb4Km8bHzcrrMXxee
l96Ssi5ehTLM3W9E83S3LUKJe4fw5b3T+PpEsC3JeCm8/SRNI/3Wzewp/hZ7IC7JHgwTf9nFjkma
6MHk5I7dT31GLMCwN24E2OzjkPANZgT8JWBLb8u5LSger4qr9n3HZOJWx1YbP01IAPbA7efE5Y3g
GCsNS/fg5rM3ffAs0S3fLSeK2+du9EmSIq+ddrnYDY7bL68TO2L1PuQsJHa5z8lv0MuOycYyDcHg
QZyS5OBmRPUQ/DiCFjrjP/S6CCp2ZJofeMFq8Isx9I6+RjEOxCPY9e4cSPRQg9bNp7Tso8A5GfZ+
oNKhzWRjtQM2O4BtWyy3ITZGzLCFPkISnMM3ZC1M3ifigftY7sIRHQ7vNo2T+yPvyeN7nSZdQLhz
VVR2sSNRsx4eI6Gl+TzFo0ZVQwxTnZ5hiI8tSKGGsCRyMYakSIkEiT3fQL6bW0jU5HrZYrR3uUve
1Ai2N3JSQ+Sz1dkfDQEy4ui7mef+GCzObMAZqzis8pOfcaVxsoXsyHQY9VASU5GacTkprnz8twku
fvGFn5WMll1gApVewchiCl+ZOnUJVuiSfsy/Ldo01l/gSYn72cWyKd1yZ8WlkcM5a+oe+rmLTjN+
8hLHag6ABxcBfdntWV3A+EHotZop+jZn+Zi8znzY/U9VBEv/zNDELjA9t7Bx/QUqiJ/ZFgw62+VB
Rl7iLumKcroJGndpCMMLg0kQrsjCyzTRu2MpJ+Dp+RA/czqu+otowSp/7PLJLaEVqjTJpmPeG3j8
+3oyYnw9NMxKD51OQM/7MfoR+KqETR/ifAkJQ+yqyn7tJ25PYls+p1Lvancy+QcrGginIZa60Vyn
tCr0dH1H6tHiHye7q80dV5qWIspSEoF9Rpxtu/MuopOWg5EU1Vx8UblxUwUEN4Fxf0ia1q01OVTA
YzKM/HHypP2hZYKPIuN+BiaVl8VhGXVvk6tJZHnt7QAQ5uZDF/hh91Rkma5KcrF0kgVgpMc2EEc7
tq30Tlal6OanKRgzWe7Dbpbx8uAsC7/VrrH7vE1pdc6C2JVKWoUuAA6TTwRCsb4exXf94lj167oP
Op+Q0XmBwn1cSBOC9Ny3Ki6Dp7yZ4k+RVSk2EKbtpflu829foitrX4/fXOKzEXSZzi4ngjFN2V9c
GZCxGFsimpodDLcpeCMGG8lqHBIpF+64oqIB8CONlnFuTjVXZOEz86WQ0DDdNLROQnrD4J1brx7J
Fvg/7J1Jc+XIlaX/ikx7pMExOWDW1QsAb+Q8BIOMDYwRQWJwzINj+PX1vcy0Kims1Gpp1Yu2lJmU
IhnxiMHd77nnnq+uM2v9vrJ89leJpVbzXHRym5/rchv0jWOuzWhCWVK5C0idW2SSPwlWiRXpC+GR
PCCRNYxS9JENRy5vYKhZ1fLCHlAY3ya5SisNC6tK5CEtAjv7KAIoyc+EzRJUfXAa+8LW7EqvC65d
s/NTL5qmRsEUzAVQneNakwsZxIEWdQtB0GBxepwNqVmaHadz6nsbqxW4LXim3sNmKpMMXk/CTy0i
axxT4Cc918TH3Zja8lLW1tMcqSxtGCKSwrLLp6Bu2PjDxs3c8ZuxzDr9aIvEGaAAkPVO6Cvp/F7x
FqiWUJHQmMvC/ip0UNhk9RJfbdZh4k8boK2FsE6MQsNWt9BWuQeE8Ye6dNbiyvV07z3ShbaDp3xz
uxKYq2OJDsnW6/Iascz3+PM8Itnbs+8kbvFSbpNb/5BWDmUhhIW5sFCUQS+8H/g2G70AtPXK/Ctw
1KQn5tI3OCnBJnCTDs5SVoBxZV/LrJeh7IjOJnXdBEkZdt448mglay7Tg5tz6rWinLhE8kAgshiC
KQ7iQoAVjj1FdJhXZZucsmwauIIKDuk1JxTHf7FLlsZ9u4lL4lS9kSb2ujbgt/ZLZ829CiHl2Mkb
nJZmeOCjuGlGNkBZDVczKdrWvQe6yAgDb/FEKGGagswNoKKWUUFMW/LYJM7Sn8RSltZ+c7g/HM91
E3wZZbb0DDgO6fpGOHavYAhlhl2BbIVo59wYG+/Eg7kSem2HbUcYaBPizXchKsiiHPHndmuTFi6b
hq4rotZBWzpqZwdDKj8GRZAWmAoA5nx/VdBJPsL4DUhzXBMpz0vhN+5rKlhPfmwQhcWD6kdX32VN
ZevbxeD8coZZJRmuo9ie/fNYD/34Kdqt1jsTUjUAOT2JrCEQ2y6mV9USV/FkdzB5H2GU2WQvN4wl
ry8qH1R3pDecwfAh6lY2L71J//bnVvmCtHy71wvsFouG5fysgs7i+K/TuXVPa1fM4KMryGCMmeaZ
MVWhSNrJ/RCTKly2V5VWLzOLCNcH/S53uQaLkXAXeJ+77mrZIFu+m21bPID1y91rOZHICg55Mu+X
ZmLExM77PPgC86rQVUQ91bs3hgqUerMIIiruFJKFte8L3sP3FI7I6EXKTaCyikUENhOTwvnQCYiP
h5Wp/YVSazZM91ibZLqcaIj743NTWmP2fQ16n1+fpV6td3Kuy+qSjL2O9U1qrMUUWmk216/2wqEz
bFtPmqeiTdvuujezxT7oKVfq2YXRAtBAq9WqjmXrYAw0ONu9TIH22rsp0Rq8GSG5RgdZufaN56zt
UutD4RubDux83RIS7A5Shm1R8lSKwhpic9SFed0Dlwle6rYuHdZs321jkU9++2WpHdRLrjLEmHDY
5MgwweRxInswhnlEqJ5UUhc77QJ6jbUPH+vRSMn9P/c6deSx2OayZARhCcpbu9zUlobVxurzvATr
4kZN3U/Exo8pebwb+JTpyjTnzHsk8q3ScKhrWY4pZm5/ch7VaHqVjmeHuC+YpNI1Dy2hy3JntoNO
yRrPCueCP82y+ppTp9RnyNeABqphAtxZ2Lyb52qrvQSj7FZQFMscwmWilXmJf5yaXF3lFawc7C5i
VgAY1nHyY4u6uLzV+MvgZGcbnV4vK5sqBfcgS+8oCQ73bhfX9+3ryqR1ErueUbT7YmHMS4Z26m/m
FVRF1fxIvcofXieJQfVOlLazUugxiuTdpe2g+l0/jL2+9mbLa09O0o2s9mLS5imHtLJcMylKHkQI
r8UJvqkmb5c9BFRdPyve3wvWaxPdobcpfu48PTgthyqfrqJGWbKC6qZUtbXdao9LXJfRZCymVZzc
NXWMLdZekgOmS4xVBkQzWp5h/xOJ+h/oxr+OXAFqEUZTOOlpYS8kS6VqAClUdK+//Vtiy69DVx3s
BOyrfXYqF7O7oslv3qq6Uf9eU+nXoStQN5PkhETAdJMN4TyI7nllBODh3/vsv+h/0t36rrab+dR5
uThb5DV/vZyV/8ln/9109j/oRN4vAmDh2oAOjEydGhDWXroj9v9Sszl9cnKxW5khY01FGo+eZfDY
r9Xm7k1SjD/yQFFkFU3q3uY8SCPCKoeubYkc8qbXkGz91WYL8hkzjB0gDHzD0DppcrAuYNawUK0l
w7LMjPTGCCRolVTnIuOxHuidFVO+/rNYmst1+p9+wV8UyF5ySkyLZT4F0DJmCF/BuByHRMyfjTkK
FSsiTf5Zz/gfPce/9BCWTtmGHtbhpAlHM85l3gSwLQk4Mkn/bzbkmhAWiePGqA6GjxRKE/GSrK+F
AbZr3cw1ZK+Yh51wR6PfL2Uy9McA3I977ekEQHZbMyM37ZxRGQFO6a4v6+GWqt/jKDaOLbBK8mmH
oe3v8ETOTCq0SUbZgBe9O18sdA0jh4minN7lBbwzd1cuTSFjC2DMXERwDQfroLzUWg4Af8T8XDUD
PZCw9DQ56XApk9JUlLEU7uuhA4mLYNNtQNOhDK1dE1szGUC7KjWWQZ8dfwn0beV76aRgEw9znce/
vxL/Uo74Tf4D41zzOf6vy4/9aNoVnkg2/h5j/d//dtd+1E9j//Ex3ry3v37n3/3g8L9//3L60cTv
4/vf/cuO53pcH6aPfn38GKbyj7/kz+/8v/3iXy4Z3+P6T5LCeaD+D0HhZfrR5+9/GxPO9/+REi7E
bwH4X1D3ju+50rpYY+ePYfyPvxr+b57nAwXwzQBAkrAv69SfIeG2/M306Ybzj+2YvmXy4A5omdl/
/FX4v9G1E9S8vis4cnnOvxIR/keUw3+/htKSFwqyIL3EArRIEf6LqM69g46m8jMNyS5Vz705OM6N
NheQNiJcVmsG4sLiKXosWHZC4OABhymwjvTy66JZtwFCr31rEUv/Vq0zFK0JMaadhljqAUrWK7TC
BThO4OTrRVwp+P/69yKbhPkgKdOhnVbTms/WNxfIh67fMqjfmQoXgzeLgPHMzZwvuLpnGQOAnJYn
e6ihaczV5Op4gfyodz4A5iVsSUO8GjPrAuoWaBEXi+r2BDFK2TDfs/TWU+OFdo96ZIWNzboaQeHM
fqa2X3aHpijM7OQUmdFeCy83PfBpVgPkeChcIxaM/+SYyWvAGV0g9Hiz1mB3jMhxaiqxN2dc2iWD
DN9vnCysyStenMbqzGFXajmLJ6NdF/8wKMdOb7qpmp8BmwfD0WGyLrjvYMSbu2yslyrkrnsmtNjJ
q48VSZoRmN9R7S302SYsM8HB3WJsK4Xjh1UwnhobB5WTre1xaYN6CWn3bjUSfd+JgwCVksattGt9
cOzB8yJjGQ2v2vvgSSe9H3s19KA5EfLHaVdhmE23c2fkOmE7AHNgnkt2nJPvGW4Z9pbovysloJd0
lRzApOZVNplwkS4le7qH5Z1lY7waQvTsHZZTgEOmI1wvT2tryvS+6vka/m3DodgN1FJboOUES5Cv
6666NYO8ScOx7a15z7w32pJyUqNGtkkQPI+bIqIhNBpBNmJlGWTz0h3x22MlbCRIyzM7tVfeIsGP
NgXnzxxOko6Jiujmc7p5wy2tqcE4MJvhqAMgrmo5zqPn+g9MZW7rrixLoeMk1V0XDdq3XJbRyhVR
YK31F89bvYfUbYq3VgWwfjKIH1+8zVysqFASqLpRso9UKXlIRtL3N2tmQ4GWeWJLEm0puWkEtN4U
b4SXBqHgRPcy+jpzTmbWpp/AL4v6sAp5CcVLUse8TgpLDTDWl6WJzUvc0tEDR1nGWVIFAPoaz7jz
DEjaAOFmRC68RQEtmrbMXpeCfsBuzKsevdD22NAg8+UCuu48JHsTx+APtbmpiDYAvYrHtTLuReuO
dZRaKS2lsjaDYb8UQOyiUbTeNxFUEwg3D85hFHiwqGHK2iuqlp/QznELl3tGXPIEjbMilyxC6XX4
XJk0ejpLwnsf+Dtf6S8Yn8B6Ry+0CwGvx5RWOYdZNc9lREYOyN5+QCjbd2ldPAYNwN1Y+Qju1zRe
srcSKVyEARTYOQIRlafI9VPwbgDw6GJVw7LeG/hQGedKGpC1JsbRndRT+eI2SopI1QOHZN7W7Qr+
Vvde+JSpcKyE9ftBnvV3mHZmtjnskIoO2C4dXcVNW2mNdSCHl2I6bORogQQM0M7eM19XwdkYtgrq
aWM2gv9yeNfm3dyX1EeTJrf/Dpw0mry/uu6oQV0mSH5BoMcKidwvp+QdDVkvSZQmI9t+mNtplv1c
OlYJXqyt26KM5G8XcJFnBJt7B4dTLU7slr1pH4lps9RXQov8+hgYFnNsuFfL9ZGqQlQUvFm2XVV4
A8Zl1y6M7T4xny5LAiuK8rLYOrojBJ03k3WblYLoBn+3BFZDR2QADjSfK/54Yo0lYhU8Zjmwcu+s
mhZHXGuwPpQDhfacgz+KLLjNRQ0tWFuXaxbmnZvk32ePwIA7PykROSCgqRmEaOI77WnB/S2/gg0f
reNl1a0SnHZGXqDJaSq+n5XBWwUHaQOqFK6VJpQP3O5i7zMyrWtithwFVbMFAM/YZOV4iCZd055G
RkPexyK33vRsGcYTRvZtYSWdnAcn8ab5fl0q8Z7BdfPjmmnj9tANbCuRrYSVvYpKmMN+nRPoTLM1
AwnPDBT6GG/OXN76IFEBX3r25DzTZez9ndN4YNSpZdMnQr3Fc0lPbAlHK59khA3dKcNW5RL8ld8x
HKEAEa5hNsrkukyWOSdbGE9LDJ+rYidprVnj3b0kpqZZAwWsdzr10DoUjAcbOsMXjRLY74PF6fIT
9xiC4zZr3q3J7/JkZ03ZMsSOpbSEPNNLWcUCzc0+JWUTODxDvYlOOSateHNzudSx63bL5WIbrnFI
O16fqMzLrj9g3DThZ48qAZY2MT0Sup5DjN7cVkmzn5ILYZfwdUapMswgjxdUmRu7Tt7vTST09DCX
7B1RV/ewMuvM6bqTVI14dgnVcmLCeG3vRgzO5ISMLPr2wUZP+Kz8qYP7nfTiGw9yPoRAHaw0ruGq
pncwe+YtzGUFaZ0MvvZmFuX6BSRbo/YlVxPQlcb3v0vw+WYjGORMDESVItWFJiP8wXmren+fdh1C
ukVcy8oSWGaAVpUcvIvuQE913tXKchEWi8zs72pvdMwIMTDjHplaPxVU7CPbgCM+Jx+WOD3VcrZj
0/GGdQdje3FCYmAknHHt00qoAlcB6En181oNqR07dV4/6aL3voHTZcytc71sicZiXVSYbTU3TC6t
SHap49l04TO+vFOsRY9t3YNvLjm3s875/fJ9I9LG31tGYj+IpZ3s89TWfgNsZLA9RJNBDlecr5b+
Lqg2NvSYnrFwzl3QLfl7GXTDoHYjflYfimvhVfOXpZj74qBEk6AdGnDPzHxIn0fyjMVVKre8vh11
200/mkXOn/CQuLMaQhRY0lIZWVxOjADDDetGwsk50ARR4XbuMe9Ht4XaS4JNjORZ91GWVqJ8SByg
TwDg81zuEU45ASLkeM0dEnil93RzFhl6Q93tKbC6IU5IQ415oXtFVtoFBErhSUhC1ZTQOhUSOBM7
FDDvotKUcLXq+/6YonyTgB046q21KC7RaFrZPlrVOvZPjIYMPa3qpv8MymHrdk4N/DjMEdPNs5pp
o+/byqp5d/N+9nYpprY1gg5eFmdQXGvwntdLUIWjvYrmfito1e1yw+jd19oG1Xpv+WYxPbkFp+g8
D+eqR+EzdkbVciTIDpnft80yHbyGX2PgRUZahcIXjmaG4KkivaX2cJ30WfGZ0mICQE9/OTug8xUg
uXVvbfTWmvG2heVoozmmJcypQsoEnjAmjXCEa8dbWrI1njO7h8FKlz0vj3DHnBt22mwDA9oBIDU2
L/u6gUR/4JSVjOzZ9iSoTBPfPAHGtb2wY3KvjbRnOW++8v0+AidmJZEyvZazeMApOhqm1n+nfrVH
aLKj00QibYyCQ1aFmM9GN99Irfs7ZmyxTCSJ0O+cXoDw5hkw5Whbne6bpFp8Jstdmdgeu/RBlbO1
xI2X1KDXRbUNcV802xvLI6BjHWQmXCyJHR5oHw6Gyua6Ivtm8jWfS3NifXIwnwTDTLU+2WbxaS+O
bg+troYqRL/qXwixAqy55M2ShfhGmrdOgBnnf9EIAjIEwJN9jc84dTa7FT1I3z8KV7ZpvGGg+S4Y
nofhNVFMRz3Dnk80ejHylcVk/5SlJamJ0tm84MzaPo/KJgVwbtK317T60RqjLPO2Y1pRu0deDSX9
oExD5OwtqqdJwdE5wivjDaHR1xd1L+uc9zFfzI8iSUpgYDl9wx0COidXx9DTBMnS014YUHtkfyh9
/790/6vlUjz/4+L9hSv6473+S4QI8LcV/O8/9mcNb/3mQPMKgoCiHNuZh5T1Rw0v+IpDVR9YrutJ
71Lc/1nBO9T9pnR8Ro49Twj7MnL7ZwX/+5dMy+f7fSFtny/9K5Cvi3Hsbwt4anfHoilnCwgdHv4T
vv43LtyxNax0vuDpAjML++khdx6S8T0BmS3HeKiPq3mQy5PphUVwvNtXLaTeO04luySzYsTGkMVq
b6cctQIg2/1z3b3Y7Yu7fsnmL+Z2m3X304iueAi6OiyWg5dEq//gNT/AVKbLNb0IVzz96yrSc1Px
n1+Fob8TlP6h0PT/oHxkXe7KP34Gny7Szl+epp/v9d89gpef+uMRtN3fAh6mALlIQpb7PRH2j0fQ
snk4HSkCFwyiK6HC/tczyNNp2R4cOZ4/3zYhwf3XM8gP+TybgS88B+GJf/6VZxDfRPDLU2jxGRwv
YIEUNtrUr2PHNbpF0y7Ti9+Tc8YHXvvbwfKXyIQryXGOc+5E9ulCp6NKSVmt0s7eA6nXTzhRVnkS
ZeNW14Ze9aIipxDVjwXD5DaH/rwGy7W99v6DOWn3xrMyd4r8OTcwGQ09WA1RJz47lyr9J5PWU3CE
VM2xFwPcfVKI69pIza/YqwZ1E6BHdXHT+sSJW5A41znqx8F08liKeahux5z4qrdJCh+Sk1/P+YTY
sHXj1u5sZl6mZlfXucxPw7Ikg3M0tFpAz0p3eWuE1a0SqGRZieZYJ67lR3OSq+516Hvza8k5Pr8u
16qaH53Zn9MXbC4LDHpiiS/2+Tzh8DigWiUgeWsHQyL0bvZdAtbbfQCKgy2CUBdJyo0xdGrY4emx
K5rd0v+Y6SDpKLErXHA98s6zgFv5PAy2/6xbCna9+ctxpcnNHPhUyVA6oGo5WkxP/jIFu5Ro7iuo
vc2dQZ+Q3G9dyoOlSw2re23K22n1jXPtt+0LWSzOK+JF+lDJpGSnNoIkOzqbcOfztskVEM68ggSU
FZDtXSXrZJShy3QPPrkaTaSMKhNmGE4KfWO0XWbAfm1VH7strlvO5zY1gJMWBdXI2hx9Qxp0DBFB
ws6kYglXm1NFjnctSpw5iC9sYxHaMtvOjeNPN3nVeffKWEoVzXIunxK/mjhQi86GWF2p10uc136m
HD0xl0KQra8TjEhqE8pi4qIZvplbkoCWT61vk1O6V8s6m2caxdkuyUsFZlSFk+kFNwQCiaMVTO6p
sav+wckq8YHA2T1wnZ09MygwXRlovNSmsA7Ckdt2f9GOdqNp4kyjshsAQrD1H7Rc29tVpcUp8DLj
vHhm86rnXB2aPA0+JajSSI9t8yPrarlf1IyfbeYGzQg1eOlc8OR+OlHSOQ2WDSs71BshIOPq2ge6
AZgm0yblM5cZUFaOQvcV8Qxgl7MBFUGP1y1H6RhGpIZi7TAXlbXb09BhykqHXD6kGEOugsD10dbq
Uu+WVax7V/t+tFZBSl9idY7mpMwYU2US0lTZKNzsJc5xI8Yc24q4JBovDSnSpqhq1iYca5yqmJcI
PJjdAdVQVt8J/zXukG3p+aw8vYzF4A4WPJXR4Pg8PNtcGYw1pNI74yaw74na6k+zmdSHKVmCyOka
1B1oRvaEvY+g3+2O3LwXLM5uhI3wVLicEPHa7DZf/CDupYm0hW11rruDnSf5T/iqH2tnZEfG85yw
Td0xXkpNw7a8EpvDrLor97PRmLtxreEP5M4cDtiCwkkH9Q2MPCYEa2vP0dgJk8ZNCWJW1ll3hRcB
qB/mOFhoxzh5whVga502YOersaS7qiivCms7ohh8znZCq4Zjf2RgLItK4bRH0mfjGYr54zQJwVpa
fBLFcrBS894SZh43rlleYWNrYxP05K7qL+39JsCx2xbWYVsMrht0t9J3n4N6opY3AFFHph4ecJ2w
zRfk2q1lXn/h7Qq5SzCyu+GmUQZ8iKR6MEfZknWPNTbptnfDt/H7koQfy4D8+2L+Wqvl27p5z16S
UeXD6l77ldc3mLAM2WKhakqcK+T3dZegKe6KtPs5yOoe3dG6atq5jazeus+3djq6lqVCmPd3iBbl
3pctywXe45032KFuiM9JV8eJqlo+1Mq46S3nR9MjO+RDsUtrZppSRpQRWJpTBlk8Sas6QhL4ktRq
DpEmfszz+JGuQ3PV+FwhBvXioDT3xpw9lFt1Y06I2tks66gi2g7vjs53yVp8w359k/V+LLRrRnXn
/BiC+s5dsnuVmt+maTmbWWPHC2MfYVtOj3QNzx6lKSgWdDF8hHtMfhOaTo8g/yOxh59Ol0S5O3xr
MYnGa5DuRVuDbXAdJ2Y0+V6n4xMTEkY0tf18pfJmDJkLoJWY1K9yyXBClgy/N14QdbKhPyDr54G7
c6rWrEYdxt3tqi9ik6gRW7rP5IoTMK+G3Yj/KPLadNkt5LzFXmE0EazxKpxrk93NLD0jdAe8/drr
8daULC+dhTm1qZeIz1SHdus/01Nglyi34xiwmFbsM6kr76RUP7dSnozAONjaW9E9u2AHSqfay956
yZV/z834TkWU0Xb20Cg7tFNGz7SX38x9Dk09r3+q3HsrDQfDqv9kTY6LC7cIgihYELaJ1XtNi/EO
Ey+/+9y/uYOdfbXKXmLFd7tjV4iWl2ocDnVZzl83fx1uZhb7W1tP2UvRVFST2jhXMl8+KXh1jJvG
iuir29GwYvHI+DAyKJL40gKO14K+l3C6CcNZ7cTb1D8rM7kmKmqJR+Jh916O6q+aXoc5ERAnfv+J
ndv1o3Eqz56p9tMYLIDlN1zWMLZv6GhviEjIZWRg4s+dWFlaNKTYshLWNvScbwIjFzLBdC6E9Y4J
N0c6aerToPx9Pw9eFvqrogVC7vW+SMRHmQ1NjOdrv9rJRZ6Qn9rMv26mSycIEwy/SGKqyNOWeK5r
zfur5Tda/T0d4sC/9gcFLjvwea2GdtyBh0hiN52MW7Pq6huaODe+yieK+u5eC2u5SQaRXhWrtM+L
FPdiK4Yd8JXizcxNey9moh4ICyvvCjWhFQkTm269fDUDSHX00FU8sB6j3/Zz8LmKijK9luZchcAB
hlcqbjcyg6x7DITxFAQth8XN2t4GrtkTQ8ysVOvEjMfEMFssymV9RqVkCseW1ng/ZVOW0heyUUCX
OfG6HWc0FY0jLQ6/yoMfA5NMYbIJ8zRNKo0TK/9heo75VLTrt4HBiNtEGPJ+6xAe6dScUwYJ2HZo
45VemUZkz1wZaV6GcjXipc2+YBjn/dBLeVXW4jSr7JTXLIfMvRRP2eI3T5vdvjGUo68QmGsEK3fF
/SvWK5l4tKOkN5/k2n83C1FQv3f1MUfwgwgX6cFrcDqhcfjMAAms7R6tVTIkm/rsJePEiUC/BP07
J94nN1PfVoer0To26xpaIV0JOq83g0riHGczbaTssBrtY51iZo8TMd6i8+dTxPE5O+iBVWMW5hJr
eDo2SWQYOgGjdThw20/+PLEdCLWWy6v2lSXpNyJ+YppszGVAPEPG3G/riv81TCu6hvugTaV5Q4aI
6/6sqCvc84DMOuQc4+bLn75tybLuzHSZWRCtnm9HSkIddoddhb1pj7WowNnbL++4JuV9QR/UbA7V
suUog732nUjhPvV2C77Cm7rKDaxTLXTlaC6wDMojCPV6GPdGK41FsZoPvvfdm4wtO3helUu1T9pc
zQq+lF+7Obumi+FDrnQJ3Rsz7bvq1Eiedkl7A7Ua92W3sokbrW2P1q1y+BLPAYtacGgrPI5Z5Nlr
Kqxda9mOc9xKMjgZHrKGYbql/0l7ifYyuWMsSVPjcdKogksce0c3ub+WY77NN+sQ2CWu/2KgOYQm
yqQr54DW+xCzu3wHZKhuCsTidNcCwmQ/WtF+9fPMXrPsbdfFxS390n8ZpzzBj5yo7sBOsryude6/
i7Hrk684APVulUm6G4rtM9/o+mrEvohZoS+To+4ae3tdHJT/AZ1zMqfpmPVpG+Ja7c4dfXXHFWNI
DnDF1AeLR+3Lsz0TAWgw7oCqP75OFtMNvWLfwGA4Rrj24rxvwMjRznFMzm9B7863DB40h7JG2+vZ
QXemZSaHVdGUmDQNuNENvkoN1kAJGxHW+Ni8cTjVAcfEqJxG0uBEd5NiyHzG0N5EzAyVkex5AR17
ulPl1hwNsaWHIpAv3OJ7O03YsLKjPZr0WgrvS9Zkzr5K5vd+Wa4SZRYhi9fdWjuvlUfLJ2MALfbt
Yo2tYuJvHPyvSpjw2TwVro2ro5JKgneNcPReeWRjULVo56Gpk3Npd6+bUV2Jani1ZfHol9t1Z3v3
zrRhJu3p6OE7J/Msfymbtg0dP0nOjR6dqG7LNXJl9bnZ4qEwODJkoAPDMhWcdDwzKozWDYdef1ny
cjrr3I7npWPhbYoQHbaAj7gyOTwHYeUXfWT6LlnTZlAddcuhXq+jGTJ+d0e0kmaOgE1+sYrrwBmW
dwpNc7f2xqdZVvsmwKbKecI/T6bPqXQa+zqsi+lU55SEeESjIF3rPdrCqU+rb7qrrzf6JGGdJ09+
0eSRnozuarbVibmq/mrT2b3b9tuh9Cz89fNwn/I5w6lo1rDNgse8ROeWaRbnU8NQifuemUR7pwjn
odzcjTqogNvtDRQ86obJfR2rzOIvkcs3E+N+uJqKpVQxk1A2efHQJgObPgblw9Rn+S6r7O9B3T3i
Z9jbJoQ3Ple9c7hmu851qwffcDEVMpcETYmpVrNevpvt+i7t1o5rORaxUUlr120WZJ22Y+AyuS22
/oiqerXZaGhpJfuDJC7yem1oOvuAmThyDMaZd/JrZlhQzi51Y7YgDQRrTl1DHnVkZOmnQ1G4t5fm
q22tt9hDu7DfmOOnIZhdFXZ/qrNioJuxHCpGveKSsY9Qr0yVMNcR2Wb3qXX3TIOkifmAAQ3l4eeI
KJe6JUexlecEH5rLqUO/F0b+OjG0FlWFvAqKiQbAYNxwEHXDPCtuuEevuCG8sO9KP556b2PWZEo4
y1Y06vqZyNmK5gIfeeda5RaVnUEBVNCNZMYRwdqy6HQRY7zgGgpnoO1HxqF0tObZHGLWJq+nr9rj
nPjDybbEXdNT5bZbmceJkz7auvs6QJiMTHPzwmnM1yM2AibynPGGVhEGZGto8BriwrZs/WbZFWbe
ftfM9ha1pDxFddJND54NkKesnS5mYvBcTsvtUsNC0Xp7Bzvex026jrt+nLYdMjllsSy3k73S+0uU
Z54tGlMj3NJIz55xkI1T3NQM6IXpkt3xyh9KSjBgNl8N27pafdKy/5O9M9mNW0nb9K00/j0PGCQj
SC56k8xRqSklS/bxhrA8cJ7J4HD1/dBy938sd9k4ywa6gIKrPCiZJCPiG973+cx13lnpqjSgHVZs
bGlyiQ3Rnu/MN7q29/QYMVl53RoLbEAPb1PQS8gDw7swK1UwevG1aYx/p83wHikuFoyJGE2KWz+R
OIUWOicqPkBG2ISjcYN9Mb4zqxg7RXfV6/CIWiAwrP4YztifeH/3rZXZqDpwexDELwESQNLQ7iUl
cHbyagkWMpKiq04sp11G7WDrJ9nR78o7XCz4IaOtqTHZWkUw2F1gUZD6gg+12c653Nvpt4xYfRh0
wMTbeJMaxrZ0+oNbEM572D10uemm+oNXwZyv6duN1bls5ydPRsfQ7R8lItNNFo1/o6R/pMHGK2FR
yJmnPNrM5ZJf2byBYTfta5OgpqyTHUUTsdUAk25yu7iru6UNIlSpm9AJn6O6PC1Oj7FOlU3AlAQr
WOzxYjXZQvYUxne4YCwKEsNdMxGh22govMg/6758bOlq8oGPEJLOPaY5ahDTjT+NN7U5H+kwXqoe
8zzBS7z4lBupzG8ah2pVTbQaLt0dHqhsl1W92KiI7SaP3+tWXvmWRiHANtB13k1k+VQfOirkqbNE
JysRXwrf8uiUlbtFVUEZ9dxEwiy3uPGZmudHknR/SZ/ZRbceA+wda/wSa5+Vga/hMOnozgnbz5hv
kMXDDEjzL2Y/vZtR8m5L07QvTPCOtoKc2HDG6zZb9FXimu/5sasB2QvqsN5iLdmRW1W7zqqaz3ZU
Hzw/vIqLutrQszvYlZ6DVUtfe3KbegmDQQeKMmJsPw19x2jwpTjrvP1oZ8t4Lr35DnkBybKbOwdf
Fulhku2GyU8EVODS2/ITiKt3Xuaea2YlFg25JKbEgrZhs5+1fopyWYA6RKNllLiyhqrZJl55N3vO
zu8s2otKrnvu17qzDLIqi/NcMWHZ1dvegd8pqqAL9a7A4YCwxLu1ep3dW0z2eVBIa7AeD/GsWoR5
EZaJhdKRf+jBht3a9ST0O6gsaLtLJGjdkcUOgcdY5tz8PMaUmKYiW+ZjrkilKDqmRGexI7Yo9jt/
Z5tmrO+HBoEcOsJ+79RO7+4gN1LeQbmQdlsIl/F4MXIzaU+NNl1G3ZEp1P5uqmT7ZbC8Kr4enVpt
Y8LV8T4bicG2dkzzXW/QD3keZgW0PteoPgvxsTKyFyoQkcJCnMXtE6zyNt1E/FGHfdAeexY9Tafh
0CZeHX9tp8TZWqhL/DMd0rZ4xEpO8Gj3012fDXNz0tIN5dH08IYHjldaj7QH26tJj+WBOFTOB9l7
5m2TmY06ILlahh3RY2tuScrG7Ky8Kms/Rdni1JuqQmuwT6OSsvwQewQJis3ttsrpM2NL1e+quicF
RtXRx1QfnNzaULtbzBvTNxDEVVU8H6l6o2krkcpQPC0p7lOTEOzIxbhn9hlWKwbOlfGmxDacIJaq
3cAulYjv9Oii20iLYqARBT75jA8/sm5zx3Ha27Y0rZzBiE4fbXnsCY0nEj8chzCcVyE0Bg4sQ/Ar
TpSKbJDLReKNZwwuiNFK9GoCp6GB+4OW+WKnp6oW5cmbUoGyI1snI1gNTVgAAR1ayGmZb6IZhF5j
SSPb0eQIm8BzsU8exwi4zU6WoiF0GVwE3RLj1JXHnxGRlsNaxvJKrK3IpLoAI7gXPk2y8z52msgv
mFcH/S6u43jaYl1acPCXvbtVizMHvl4Qsoi2pdBDumLd6UE4+b6fUnfjIeDapqE1H2hnTBtkUMXW
ZujvMYuWchsWfXGfCKSPlu3dwH3hsQlW4xXuIH3J3S47DOnis0Cj6qpx7Bvs8RC7kLLj6Ms/tSH+
+LBb+qNBQnWm7WJuETG+byDeB52xLFcaZfgmL2q9DzM268od2WWZ0OZnlX1QQ1bujbShsFwhiKMA
TZobKgJUdz4CzsCMElVzMBTNxTS6MigRP++E3TlbJyGJKrG27MqmHNhAo56mSrvneekAUZb80hrL
8Cy6JfI3sUyNK4TFvE2tm1/yPrOCsDVbnGjdE6Xh7jSZjeEFa7vsRKZgbuxmGrdhashHS4nuXCST
vxtx5VGaKfVV6CzJ0besS2yMR6vNqDqFbbIxxfBQRd61NfRXuh3M7WiAtBBYGlfvBGGlPT3H2vlq
W/F428fRjDUgGW9yQzyjVp13jp7QTKo8PNBlGxA/+h7C4qYM4sykEJjRwanb5qCoBlURXRd/LGnq
T2OzGyrERhTmqNagFTCG0TtaZAPBqHN/n2RF+eCidL0M5nLGHesizSKAGaIl5PCam52qjfwAsjU6
0nbqnjuAinsUnPE7P+xvcIR89oCeOQyovMqpMe7zSTuHTrjO55BuwS5FQAF2O/ICVyP/QeCc7XQX
2joo9HyySzGfCu271ygWkvs5g0KD36g/JTp/P+RmeEx44W+LpOP+N6GBnb3m+EjtOlBr3612/Xo7
1Gin8ATbmK0MzvAYY/PWzupuQzlz2CQ89FsaaualaGyxazNv2FJuAqWWghpyhGswmne4Q1JbbVqg
hR+XrEzOdRaTZ/T0UjJDuLeGpgkFbsq9waI5b/2la8mdC8R93S7KO7KRZVKBzEZ2Dq9o2qumY4fR
IbgRc7Duhm7JN/4UExRQxfGcadeqFmvGyrOikoPwmFYmoZ85Hlorj4PeXapNtFjiYZ4VQ/lybZIO
T6Z3kHRytoL8dt9kmd1t1Bwr+mh+8QXp9TNsrJTo1Ihpm7kPZjM4+4mhTeA4oo+NMsyzl9U2XAyr
/hsUybxzO0KHKo6f4ejMmwlMyjbtaKDEaN06/L9xsfYz5H5MvegexUK+UY4s3xGe27ikkTCRLEZP
WtmXKUs+J4VAiqzLp0JkT2puy2OVlx9XVeIF32x+7cp8XHPoZZ/X1nAmZWHoTR8uN7EJ6iWjqoj2
KnO3fpaM6F9JXL0lrx+08lMk+KjNWsAQ+UaOc/h+ichZi6xwryw9tBcIbQtm0DT7VFpsyiCAfYRH
HlNdGVRnbXocBoewcAOUftS/zNUX12QicCBlEMgTbaCZiz5F8fyQw1oIJtOQGCuhslVp9QVS5sCQ
WOcbmBy5DY2wuu90iKQ5ifcTZYHCEe1z1HYY7aO2R4Bbt0E6dh07SOmf0jImYBKImpN5PNsIOinZ
kEi5Fa7DEJfAbiz87tQ5YiddfZdHU3cRrX+NLi7briUzEtTsPYUkOD7tmAX52NuPBR7oTVzBlrEm
/RAV6gpyH65CQo8j/fB421htsVPYszH2mt/yqBGs/OqpnZeb2ktOQxl/tZWVI4Jvon3WpdUHXI1q
MyscDRWugYNKPXXb9PN91xk0UqLMBhGh1TsndPqT45jyvloHDhDBGQz8NZJo40tkXrockYTa4Q5h
ebrr4vkGQ5B7yiWL36oT9YFGIh8DtuIcG8V1a7D/JdHYrw7Lkjcwpr2MdXIzldWnbM59jk412ce+
MZZrqp/+vWEIM9A1aAAlDHHTNU60Vz0+ReYlt80m85R38SJqx4m2xmcWXh9knTWuy/hDXY/3ZlU+
8zY8xZ1OKXy7Lyll9G00UpwNW5uwtq3tYIiKTwjjjAfq88UtEdOW3uJ6E9j927nxDuFYh0doqdZO
YBk4GY7fb8veL176OX5OTPF1cZVNtD6/N+1sLNGb2RbT1tV0jL0Oy7lX+TS0wqdW2mtUpI8J9/sg
EE2eage9ftD4zLFaUMFtwlh/gXXaB4qRNtuJK72xknihmjihjylJbdg/U7FJknq4uEsaHQjrpv3k
Gn8Dmo92iZbJqWZVH2VclvQHuzA8EEq4J5aPHYjEkkfcAs01IsNPusijE57g5snoZwrG8byts2U5
poqsfunK+jBZAhmeUzj7kd7EVTQrm+0tJb3z+WKZtOdd5dbZjuEI1a0KjbM7pdvYc8/TUL3rvOGp
sLCeezLzbkztpjcyds8sluRKJKNNHOYlBCXDZ2eo6SGlKGa7iUbY0reUkTvanX6bRWfL87a2E35q
fTE+lqN/PSb0bTC25HheIkY+btBLiK30E0zpwLvOYUip1TJIY1kxYlg9gFLeNCVRWbCCt5okzV55
dv9f5PZfqx7nP+uLDvGn8id72vrXf2jb/hK+r0h6LMtEYCRX5PCrsMiw/7JwPws0QmjfsK07/1AW
ib8IFzxl8h8lQC/yr/63uu2v1UdmoTly+WkUdeS/URY536ch/Le8TbImhcl/hWtKrhSd28/yNpnV
Gt37pxinAsyz2gS+oioqBalgmvxT21gGFC/8/mhXWYdB2Zl62cw+Zwc5Au6AIobsiExCaPYoUFOf
etEzwaY0nDK/ynvLI8lrWsYnSrtI9F1YNFJfEQn7NfIck3o/zbR8Ga/DpUEJY08aNkbJQa/PobYo
e9Vq6LdJXFV+MPg1BB67pPh/moWP5XKUoQ7YZ2WPwDrsL1WI5mlrm9PXFLKGf048RlvgRLWHdO9S
pPpbmrIzNwis3P5sYQnIjgtQSvkph9Zi3mIMseqj52sELCqqC0q+AlhDkFpCfyPJc5udD93NPFVp
0tnHIYyneutW7KZkUNozjirM5KHykX3Qz2+dQ41ilwQROECFvLhsu2MKVpXKYE44sKnFQFfGirS6
ntgJuo3UofxaitI4S1kqa2PkNoNWbD9txg1MYPnkdYVDh6oT9VWlmtTfeLX22eWyZjJ39Gabj4tK
ik8cNVT3PchNhwhzwbCR0Vw8+Mu4tBvU+2tFKXayJ5vG2VcnIgzcGlWdUNvxCjyDNTuwuZhU0hOg
a+01XDOj2aPODb8OTdjQzQPp/mSEROz8NM/sCLxBKHCXmLp1WE/otQUZtgdDiUzsAd2FhNS90784
qROa8OlS99FEoEVvNbFCA1/YRJkPrbUm9qJUFh41LVhrY+OixgbRlVjwIqd96TEG95uF59IHFI+y
v+elKj7SqcLN3xBkGexpsx1oRuuOAF3wyxFutoQiZenrfWmI8QR3fZy3dimdYZtkpXFnyXYxEDAn
8Yo8S9PzmEX4izcmTI1TVjuJTat74FJTHEkt8BFYcptmqDAl0V/JjIDQuUhwaw7xPeyd9MXWSdJh
/xHuV81IKRTi0upfVDiXH1pbDR1sMyPGX2nGYbab4mY8U7Sr6FNVZLN9mVQXE2E8BLdZJl8HVatb
XAoR6booJsQdwOiWLeaMVm8dCmFfDEApc6Ah73Q8jAJ1n22P7hMwu2zCbq6xKoeZ11dnSTHufS7d
/LZybELtXjhTuYqusUdV4ZA91m2H8SCJ0Rke7CE8Ky27F3usMnyXmRN+MNNoVFuvV/OywQiXIFMC
0fXNNFE5wC6J3QG5F5AV1OyS/nSmKCocRoo8XxJfZ1ydD8xk08152KIm7IHU6RDC/kaoIfrWMvQb
r5q20h4lT8EDRSsIgyKkHnKIbH+JT7SiCUChg5L1YJjTpCQZRL8DuoH2camQgNJOQBOJmN0xEwyc
qqfekC3hvMn85Eueloomm0PJdd/2tUcJpqWS1za0HzYjZvMr4YzltzBK2FIMqBBfQtdOs0eSufEb
J/v4LcZv6m7izKjY7xB1JcFQeuKDlznuBzmMugraTHjPbdJquRth4H1EW1Tdq6pFHL+gSPxG/8BK
GLdg+Z/Yp6jbuAUVNkQnjn+jojD6SiZfTw9hbXFfFK8kMHNbFldFYy7LbojQHoUGj+WE6i87tShr
5n4zSt/4uGA5utQeLuHnCC3ih5ZaHf5MiqEIfBx2726hu+lGbgRNqu/9GGiaP03FsSxq1T70tqXm
v3Mi/OYKpat7YteAKiQrV5PiVRVzyKqlct+7oeWBK3EH090beeh9y3DBsV8PPZX4Gv7VjWAOrz7Q
5vVfhDV65T5i/nRMU2Ns70TtR8mm9dNyH8Y1shuuz2ZInB2zp5V82CZBA4mRABzcvbeEyEmgQXQZ
XZp+JqYdphlNDmEUsUyr63HbMRiJUZ9TiPSsb6I7rLWjF1DRax9KI6dVAEqClljaGHgFljx3LnWK
3WSjE7RRcFk5cjappGtLYdV06wAikcV6WU39iHna/l3qudj/PYWzeDOj2rjNJVOq1udeXQ8KRxWv
UtF84TBwS+rAEuQrWkScejLC/BtYbDQrLM6ZB7rPbGrkHm7UbwB0xmrrGxVyDAtaAgUhwTDHD5YH
WuiFGpmBAbrIxvhERx0SBvC/heVWFakdZI2rcmqBjfNMdcCqd0M6Wtl5dGb93rXWphxzG3Nvjx6T
nCI36/SzYrAW3eTQYrld6xAb4vOUFakVTAXTHCgZxPZyqdswhWvGAdNsc0zR7xe8VOOhWDEOYLZ8
ybAp1xjxLttmhIova9iWbXyVH2m4ADTKRW1don6cv03Q5/AmxyhGoRUtTfERSJF1FKKlrlGSwWQf
mHGU2u9yYSwZb4UpaR7KaSCMjjz7a1NPcuOOUh0SNaUXRZuPkVejxPLOWrsu3pe9TXnVLQU6XBdF
M0AJb0oA9QiXwz5vYjBdvRdSnRfL9C3MbS7dSccl5maHU465ikjt5HVpmAeom+P3aJXzF0BayLZi
46PrzeV927cuUkFc1o9h3NTGtVGLdcsLvfJDgx+AFjolQER7WxF2w/gNweH8t283qDYilEYHjG3q
OpK+bW4AS1FiHSCMiODfK/n/o0z/JzH//2s8iHUA43+OtwPC7S8/Bdzr338NuA1p/aVs2zMRyksf
lNrqDPkRceOH/D/ifc/+S4B+8IigfWySpvpHiC3+QrBvf1f0r3/wryJsxUf8wz/iuJ4jbFdQoZS2
r/Cj8Dn/9I8U8DvqElLAe0ErbATosHRaoYywXA81SlY2UQQPEoRk82JMOGudIImtvJz2WV0PyTOj
08bKYpdPwNxu+4LkG8VHj8iNVhVV2XSGlNtHPh5ve5EFK6UfPL8NMhCXkXVURdZ1ycFRVuNinc2L
kUJiFLnojxBK0KaJdmk85lxXZEp8/rvIGK3YP3QRXKgKV3gRWvqqmCiQVzvq9qZ7wRsc0crOZqHd
L6DjRPXk4H/k6koDkmi0Uy0LyjpOcURuTX2lz/nrqAcifMkGsir30bAxikKwaMLeFCgDlnJwDxlg
REbQkTHJGr4hctv6S4sfYxgZ5TpWqNZSUFyuGzShp/n5TcNRo68RUJbcBCIKKF/XDjRUPq2RTsnX
bmqxauLbppkcg840M0+B3g7mev3JMACG2HAky+blH2/j/Wv29D8Qc95X4Ey7//lfvHxvHrkrUJD4
NJaEdNDO/fzIMZhKQLBj+7zY7RS5J1s64TJememo6dk1caX6eAdbMpvHUzVUC9pwSBVjnx5FAZQo
+wOeZ03h/jvF4w2kbwLNxLIxtihJ5+rny0lk3Fsc9uFTZ/qKV2NK0Y/FW6HG2Sg4mKb1VmlEGXV8
Mayck4p8ZIDf9bpdsdHAhPm/3JbvU85+vhCWpRKOwnTL3Xk7JnHBVpJCzSU8rTL8KLeaKcM6PaCw
TpRz8Xkg9DqigfcRm7iVLU0Fk6LRglcroe05zuv40vUXjWtljLfFUMte3Lmpnm3jrkBd5b1UAFKi
7GYiTMxuvCIT6vL7h7v6vX76Emqtw5osZ7xgNoTTn+8mWTTeXFnPTzT901iSHiw2t9EZxsqfD7Hd
AZi98hmYVsF8/v1Hk/m//XCMSB5VSl4tYaHpXUFM/zCjFS2CIkjL0ZMq1DCH7wYYvW6z7zuFRvAQ
osHkw13EpLzgTtWuhzyNIu03N+VCoGPf4uCdWBFxgqow2mktYkxAA9Cj9b2Ai9VCRo6Fm/p31VBY
lqQlVa7bCYjCip+pWjqSFqqaxSVPrzRl+L/DIgPqhrEasYx7cODL0LKmMkqFcG/TW2KRdVA2kVXO
Fjp+Fm7X5VzmPM0kyYFv1wP7zkyHiCsqOm9dlUYCkYZhcMakePgmFB/+JvlD1gMLdb24dYO6Gda1
bVNx5M/wuqw/RTdq/dEmuAK+10TuyCWhNYXbeOWVJbXqbTuV63dOE591PzGjkH/mVEI48WesKLCA
zx0R5Ej/VpVm88ImWnKHS1CfXB598pipniEwOLEVdWLGc0lES2CWkVGhsU9OM2US5V7IkDIeSUnA
p8NLjZZXGZ9AiK63PXejhocHWzef6r81ZFl+055L7vd7k2wNW1WeWlWWHelTVinKG+AKGKW24DeJ
c3djna9XTYmj5nv5FFONR0f3665WvF4nmJnReCzrjncVRwN6MSxZMwVysZ/z0aRsmQwql7SWzXDo
zF3djXbzgiWf0QUM3Pn+o6KV66TuyGHWt2nqo2p6QPjWjTtARp1emaL51FvvECasDzeRClv1+16P
nocfwCXhCa+yuFy/8NgPvhrOljl37DElzgVu6e/Xhvxl03WVw9rjCOKoZXG8WRqxCiFfL17/XA1O
gigIOBueyuDHnmc0LQ6gndIZ3EtE+ljgVjF+M3J1P/6KTeIOLt5mpL1xQYmyHtY4icB0HHp6neOj
bqHOd9shh0bqHvzYWu9L3SqhDqg7YGBuJhTl0nlMxSQTUh1oL3UlH/uKEsDyYE5pFz2MUyondQ11
dzYFIAirbtzhbL8eoJbdyQw2vxvxAa//R9jm+n7ToPju7tJMjBO3qZeue7Z0YIWOGwkSkvegnWXT
Gfe1qIj6YR53uurj9z9OOzFZM9/YiMDE43VgEPjY4ImZS54Hx2PKd21detl9QJcpMs19CULKcq+j
wWu7z4yAHFm4opcWZ6wtlgGYhpH3TaeuJCCh0N8VhYCTjPpOlMy5zkS4LkdZQ5tP/7gL/rwJAuXy
OVTRt9o23krz7Qz2unBs9iSZPbo0+ysTVaqe0RVbJS8nZSjprrcodJwiRRYLXxOUL1i+WMizPdsj
u/JSNQC2/+Xp5pkEkgSc9ATxK/8a6C3QeyU0hfYJVdXIl190tf6S4x/oMLbVWtYPbL7YANBumN00
fvZzH8c+/QVvjI3PgJzNFK0TDi1bHayx0o2HYC9HoLArYEGndOxI0hz3xvBS5aAmTasu+cNUl3V6
yz9ON09YUmGs9mwf+yr15zeriAkFxlBbjfUomPyExSXRlP8SyjnEtk1KMQ8ahX1ifnI/1od2Ni3H
evf7hfwmWuEKWMdiBbaZcIrMt+zKpW2FpGU5PkZVmbny/WhOk5z3ho8+ODlkLvRAiC8KZ6kVUFlf
n67rFugTX5sZ/zFa+fU6vrvOuQDstM4vdyLDJlaopqkfX/dGS3brhszK59jf9yEw3WIHmMVfFwSr
nnAE0P4a9/7+drwJN8hiTCjLlqOkhdfQevuyYwLpKRbYHQ+ko4zRktSumAv6hkNped9Uz1CT7Jw6
0Jr+NAH9lzvABxPpuA7E4vUuvIkb8ae2WZUt9WNsJKou79ksGN2w1SGOo7Uw+33zscuBQQ4nO9Z6
foZKIfM/TSQkdH77UkoIeqwqF2gUkezbezDSO+yywq8fq3iYWNt4CdaVFaclT++Y9z3bOTWnquU3
fwQxRTGXo76OGWo4ouOmDgMbV2TxumVnBh3Km2RIOPJicPvsi04tv3+n1x9sE0jG3WnMZyqUwRhP
EuXCWgVATwidpBrSux6hUGXsTDdD1HXyHOrp6gwSdw00xhCy1Ys0vDVwaHHuGhg3LCdK2ocIUj5v
cW22QzpfkSGtRuAafBNUOjg5FpeC0mANfXp0wPxiqHFcT6rX7R+Ok9W8dO2yBjkd5J60u9Zywm4J
cMZcDw1hJRG4EXRBCsGEpaktP5XT0nLGiHJxOONfT8DKbOfViSibrOfPMqjLXKxTSVKt87KsaeLe
FDT+xXtmneTZLdSvXuBdyhmj0gLaAayDT8buyWmu2xoIcrLp5zA0qW8i0IdMPzq0lhhL4cGE0hug
XIoa3pIqo37ivlSctEuyPmzUIMSww3mR9EWbffUas4xtgWCMguD3+jYbfsKfLVbPjncY0Rxza2q9
mFxKMkBCm27wY1KxOimvpRJ9ltMc81es11QVl5zkb/74B4JlzYtScuaSTBKzrTc4xIbCj3aRmxMj
FrEgpMJj0MItxh7tUCnloF8jQFBv66e29eTzi/X6RnWlWgOtflI552lec8KjywK+xD8gIFjPajEZ
Bh/nTDFDDPdLwr2K99gK5khmm7IAjaY/TC5I/ug8gFzuEb7mqUvnBJ0/8YjZ+xJNG9K3fvzWhO73
6F1gR8aynlZVigYnRU7CqIBS9yRTDJjgHVd2knpdAC1qXRpLT3PcOvZLZteYG8K4oGd1XaDgWF0a
UTc31IwTI/XibwX5AH4Ki9am312cvF8m96r1/TVuS0sY09GRsQZ51fVM7UjYO54Nx1x0c2UAbaIz
D+kuJchmKphtDvuwQ/ZzZpBJltS3RTiDuH5kxSzV0mwLlMp+fMAwmazhq+U0S7JlOI0ni5N4XU8m
kx64/IKOHEzKVNsV35MwjaL1dk5WsS3AnXZNFH5kNz+et8D3TXhUvoZTjnTXn/LjVDYGY925fbxo
3JLXEPr3G/cvuydNWtq04CEIVSR80p9TtSZvxOiUVfzwen5QMSC0s1c04kWOk+b0ctQYc+2OkcXk
kdTaWdu/v4ZfDg8Pa7qUkFWoaCr77RzHJqGrpFtDX0y8p9MFeTOmkLkkmXg2SptcZ89QDbBFfziz
nJ+ZKZwafJrj0bz2PbrU8u139+rFNFA2Ro8urZtlprYawy3batL9pn8qPDkotKRUrzJYu9WAZfce
xJPPE2SmDfdrr03J9DqwbzpN0RgvRTc6jKA0MMehUmYv/0Riue4FSzJi4r/zNd0w68ggJ/rCJ0yw
+Lpu8DDhcwlovxq5dVHW4iWP5owTlcMrY3ba8hgy/Lfbh+1grUH1SOqNqOM1fox0jMAr+HFZMI59
jn3IGeuOkBuG37aP3oxhJQumZmiYlitKhovNm7aESSmoQBPRp+4uZcyWcMhnS7MN/zC58U3vntvM
MxWwaQiHff639aYUseLGZOL3LQMAQt+LDsA2Ez+lsmTVk7EbnYkBvjeiiTuUWLQDcDhDdHOzGfZA
FvbL8kQruB2i41gvLCok6Lnr1XsRjeQHR/z5NncqXlJ6OtTJlxDyuiHyBvHVLFseYJPC2RoPVu3Q
+NpHMZ3jFfzRNSI/JJwQeIJyO7Rj8w+pnvPzjLdV/UChijKMxylmI4d4s7SEakam+2AP98tFCWi3
k9MSTidtN7Cs7ErwoSC8xoEXpExma32OlbOIdksT0vLe9VPk8HsUy9aCgDA71gN2RJO/AGRldNOt
OQOaB3PqDmttJ339wUxXS9P2qh/EROfQN1peNtiQJtvYGXAj/kgosxFh4kmBcud1wZHZcLP70lgP
fWEbWeJ8bVxDTUiDl4QriWq4tu0WEmQN5mOqR8b87EyD1qS3ESOHfRjAt4dLV2ya0MQDfplqJCH1
kUIKMoU9g+WwFOOZ8AfhRTTsCCxWUdnMLAV5rlEafv/uOHjNPVtkAdj19zvM23yBPBscKw0TDDoA
G95Wt9NuSvxwHvwL4mSt6w8UTrLpssQ0hpjYQ2jIIRmnWnI3JstZV9TvP//tDkfB2eQVIOVfs5Vf
ovSq4UibswIBXIpN6Vm+bqkz4kteAeDxmk8kT2Lr/defiypnVcy4viMhTP+8u+PGVQljcZyL6UA+
fXZqaIHVZkTvxprpJpttxc2l4Pd+/7niTQXQYyIhNcD1G/trk+NtepTHAPPacVkuWvDq8x37pkDf
+iMr4ByIreqK0aguIt+Zokct75uc1JjGK3NHi45KgpO6Lfj7CSv1xuoINz9QyfFGOOt/uNZ1Hf4z
mbQAZtAzMEnpTC727f7kT2YxJLR3LxNjc0jGvSxeX4SVt+PRZlNpBGgGj2D7lOqO0hien3lKP5Nm
D6QUPzI+SK/+UsMP7Gnhb227hmq/bWt3vdG/v943FSTPQqOlpGlzdz3YYW/znQ4QjjeVhbyX8zyx
kdCBX9+iybFn/h9aHs7nZGyQ5kprwJ11MFscDOMKIQ1J/35/Mb+82JalPA92+PpWm+7bHsIajfUV
LY1LqYaEtWTCcGAt2ZJJw/G28xbiiA5//vL8+88Vv94FGswkna4rWVq/VFeASEXk4A47jdsY/amE
a7su5ZL5K1lg9XKt0q5yCwYtEeLHVXb5EdpGmEV4Jr3fhURdozev+YsUeOgpX70WPou6UTMkhHVE
DMGzRuSZ3K4cxX7ZunSjic+caoRm+e33X0r+8iYC6OKg5NmKNSx7u1xxGsaL1Km+/Ch8+3Xlq7tB
NLMX7xJ3UXV91NSMcYCUmWqy6JiUVtejuTdhfPbbqBsbvk3fWoKIW5Me5hXvMVXBh6V23NAIKH4r
2wjMvqNCsLEdkL8AS/E6MVLRLWKZAbboHZXZB6c3yDGeNMI809i9xmTWKNdaeOLEa4OmpXb2/Rdq
Dt3f8QIKnhKw26VYxFwm3uU4RQwmzOF4LJWpy12Ox9fzr4ZG9wZaGBx7/cuPx7HMei38LcO8Priu
K5GrHWiU4pgIVJQL7MQwDNbHQSGz4G3+UbLPp5gjcDvQi6s8UtSaM+U6tyGltCh1lQTbSzrtFQuQ
48zDcH6KCrOGGORmE0kH3geRxH+a1v7LaUM7Fg4A9XMEGr++m0rG0eK4WX/BfLSu0KWiwP2SY2FY
A7c6We+hC+arP3VJJv+4+f768euiQLcugQIKSiJvNv3EZ4pEp+vLj4qxY5Um50s2eOtEr+R7J9GR
mc1V5BGyCPmHzX/lHf68oUp2faUkTWUCil/WZsws2FQsDcgr5EJkk2lO/EYp2gZaNQRyDJfJ33I5
CylwQ2WHB2gt/4uz81qOG+mS8BMhAq5gbtuRTSdShprRDUKc0Q8PFLx5+v2qUbM7akVQu3ulECV2
w5Q5lZkn02WMoDpras5u+ghMkqyCZwcWZH4YSUOxJdVGvehT01KHjKWoE8gecZeKR/zLDXH5Vj2y
SrdQVFKLULsUtwtdECU9vWY/ZN6htxbfQMiNj3lEZxp2SAleU+9P6l8WKg/I1XHApQhp4KB1tQXP
hZfbHRz5s16iOPW5vHJduDugAs1bviSsYZ5XOYyWxUuq+QUT2d+es64LUtfzcfojysjz7cC1r4nN
iPwyJJbF/LmseiNGvTKXfMeUYw+G51nAeHz/1q3rA5brqwrAF64iIxGRXFX+GLJ6Maq9+HOCDs1B
0m5Cgjp0qgESUjLWSTh+n1z8nXd910ekWxWsdcWM3yxQUIvOF17sd5Pzl1MfTDOPQNWDyvXlly2r
m4t+qesy+RyHpGJNWMrlDtt9DlVJ+bsVaBNc3PwijYFnUs6mKpDWyz7DtubmSONxPGDnBQriMXor
BpqPHf3y/GxbKEt8jddXP+vsTN5gy2TbH0nHhOXfd0WpWO2tAG2onZmFnbdQjWr6MHU6Ncy9smRI
FFZI5UFE5kjvT1h68KG0VpmR/9CEdNsuRC76Uhw6gQFksiMrFlP422pISY+8HafmAie1oapnSVW2
uLxgMNSZft4w0vdf93UtwKSHu0f3YFERoPpWUMO/WN+ht8hFhI75pA/wZev346nGSibC10ssuAsI
yfT+XUH0864pFJvmwtqRO4fojyF3NcNsueA25tfz84IvxkzkDFk7TfEKB1XmyHP+W8DzvBWF/5ZM
AGv/tLaRfuHZNoY22KxS43q/4P7oWun8ZUt9RuuNWoW+CndEPZUIKVus1RO6Aevb0sYg0ODfTMZP
HEsrE/uIJhz+kAXxBDRwQh/zxhwVSPRpw3VGy1nU/7vwpAKbeP4iyKxmgMQsGt43jOYdfpaxynDa
A/VV58ehdzFgvHcpRjPnrp+c2bSxWgnVR7E1rlxGAAthfLI6+C+M9TLa/jGeTLN1Po7ZKjPcLYmF
Ipw43S7USAZ1Y/5sq1+OYiSiT3i9RwDI5dQCgB/kiucUtwcshDc35spdyHdu/GoFf4RVs2jjMCy+
VNuDmDgVzcvXcgaIcWnzIL3P+QBBPqbLXZl1Ho5CeGcJt7n35g5u+CUGVeYGMH9oOhelDi3TKBe7
UilBkpADU7WzmnFN8bQ0M7WRjdTvXnlLKKl0EfHjNgEk7lK6FOnREfPIVZMJQ4D4QwyZygtbFYZq
nhPKgDV6LlxSvLJTPbpFtO57ylaQ66SYwF5fIkhn71uElTeXkqKVhCbLQaPYkvQ7yGn6Vh8p3aaK
Pup5HJq5B/aMD12X4KrmODiLPA1mH8h5T+cbwahnogdWxBhGG6vrWwFDkTtZYTGVEQVtr165Matb
Bh1VwdGqqcF0DgmCbt48S70qJGpRw6FvQ8igUuLF2JUVDgYtbIu7lIcaDrJNjrJ2Gx6ia8mOEUqO
klPi7BAtMT/UPNHcmpYZ3ZG+6fjzLXoJiLMDDmF+F9MShE91rLJJgNZv8iUdB/9JYuoyJ5+TyKYJ
8NX2csG3S9Bwnob0iU5YzpC1jMxzKhs13okBVv82Okvo7nuCx60HXaQgrKBkepz7DBt5Iwux5yA+
pvPSD1mT5FzjkArJr/5mPl+2oP85/DGf6SWBhqdeo5WFc8zV4sG3i8Ak5vp5pBJw28OKQIkAvbYU
MVbHTVXPlI5O70Fi7DcxhlZtBJs+a0kGS9C/WNa20pXYmO01/quBOiWI/5gihk69sxzyOzgNbsA0
4hCo+MakSxWj1xBAjoAXxzRoZy/IHSiG8yw7k6c74jataKSOLBCUIBvhgr0z4OgsUM4/pizIrPd0
USsRgOAj+H/JiBkWGQtROlvNMXFbA/MsCSEe38STkUOWQuSEHH04N2CEdA6ihcaWHe7tCjUvejS7
8dHaCPwmo3kRo/i6BdcDUk8rGflHSOpJ9veFZTklrkTbLy42FjLBniCTeSn3TTP6C05LPW3uDf7S
bh+go7aIzfyqy7jYkSOW0zPCcaSxtcGoR0izlXiJTZP7RKODYoK08MbGUJLRTuxe1H7AFRexGl1w
uUSgQvNhk3CVzsZy1F2S1uV9q1bihGpqUcWjriHpK4+MlKZkHAfA1Fg7yzr+4Hl92TI6JdEscDS6
ftSiEJTX7to84/4hrOY2XzpFUtnNoog4DjkOrg+CBmozvQEiWPh1rW2JtuK1wUmEl6gJPK0wsiXl
Evu+CUUi96THI84jDqDxsj87C0SyOtqdWIv6jI0WEAmK+AtvEDLkiESSq4Fu4e79mQAWdr2zgdSw
INIGBJ9tcqD/eft2k96j9urjD1VcwyIe2ZmCqj6xK/EEjh1oBI8IUlEtOmsBh/SkZ3NYJ7IMUJ6z
mJVnm/5d/JglBmPYm0TCQEbvCZVNzJObQZqdEeWzk7TJ+tqhxqD0ApAF+RrQc6M7nJZWfYNiD+cX
30UAhB4mLNXP6GZQTIQVZYq1kTXt8C52BVSRy3EcQBwRWA2t+hBvwKgVU78usZo31+4pxkqXnHjz
2LCOgEzgbqZOZhnnXlB9RIVKvYcyyqFUaqZMgRcGrkecjbT4jIMW15iZzPYPzBR4duwsvHx5sP0Q
QSzplUbLWl6MxUXiNsfOMuy7eI6wVMxncoiS00BjPB9PbxeSLmJSOey/OJCxNLUQ58Jh8FIGzmWu
qPtUCVToCSrR6qyngSaaujxq/iDvkZhhIzsQ4cr+y2uQ91vdKl1T3b6YDSWDCMrWS+u7cWLpqw/t
WHKuwIgkSEhUM1fwjOE+XktV3GK6qWpFj3D5/NHFK4ufefRmcEcaDdNYZduMObVlZxWx558zjwZt
FAWzbbJL+XNT4VlRu0V4W4URUSL4WrYX6Gm7YL+xAi6rb+n5An5EK8l3mmbeqQdndxH2pSVWni0l
bFIvkbvHiW2gkYmeozgePgizQqt7E0x4h9knGzcXwONJGUGWgCNzzHXRjqAe3kAnFTt3TlxSPOA3
Q7KccbLTYlFIe+3TEXjGnXlm7cziAUPyl3ScsCg821ntJecEZTJ7vFyHgS9gUM48UtNwM36bxb+h
NFjwPmneRglJa9bEVcdG2762nlQInN7QAodEs/weQ76KC7Nqlkn7Vj9MhCnu2h4DKKW1PzG7A+Y6
HV6qGtC/bptD19JGyD/ip1FCuNYfIr+F2g8LW1Edju9JrmsOSsUX9rPCmJG/eWSeLCkmjd5hO8Tg
wK00IKyXDDH9l5ocdX6X4656671LWzJyt4uERxMpuWXQq31r2cHaz7thsaRMTmMAfPpJAqbllFPC
bhU35dlKwVATRVY596SKVQk9MBtLpiejmVb+6O/oZ7doc6wXU82XeHths+eqQbadRGm2DLP8th0K
hVvuum2sDePqnqcl68rg3nZXb4yXA0ngl41JbxjFOCkGwepRj57GAl8teQLoTQU5bknmRJ8gMKzJ
vGtAmBds/SRyBXJjtjsWU4sX724eZuVkWteVWpI4DOa9va/x3ajeissyMjGyWA/YBuQ8E9eHcSVO
uSzXaxTcF5INbL7xkxi6ja6wMsnvpG24jTxgrhKPIXE6i6om+1Go90UPfwMHP20AkbE0Sj4VCsYi
x/IAyhEp0cRrejV7zMnJVNNczTiaCnTW7B/dHIKFFShRwcwWCwo0UxU2aqVe4JV4x1qDnLeDWnuM
HL4TTTX3yEXop7f2Rsctx7IxhzPhzsEzSgxB3g8mCVyOlbkK2aWJlbUBByT1mwYppha1hl81tnms
rQKNJ/pccsTJhzbalPT6zrWDTH7yY16ZSV+gjXL0mA9D7A93/yDXoINcd4TpEPeEGYtUE3ojJ5oo
UQuTUxV4jqelN4ff3RxPtEeCrkL8EHoP659xl3Wdz1O15mT0xmyvp9lEB5CBUV46tStwE42AbWoV
z5L/xpF0Z21zeQzo7S8fU7JcGMGYEaJQP6cz/aiIdmy8y+SfrU0Vb/4jvfRXOHScuUSRKKECTa2p
GvqZyU508lOOuzHdPMRQDedGDKhyg3xWCGm+NCVLQczdsoRsJ/s2HUOJExMlWVM9R+GqFqzGkhFX
NHN24t90ZaZJG9KRcxLOa5oP8QFdfD/ozwmlHG9IXw/2O2pPsy9E4RwZpEh/1O9rKNDYIEQbMpcj
EidCQy3YCYykapvIkKv3p6lMwIUetVisiB2i6c/6ZIDhiBqgU9VS8Xysw6bBoS5tEK/+iCcTEClK
FXlFUgFAxnyBrjAXVXqBaUMhcD91GdMsz5eHzNLP37AoqcfpAfuntc1u5cyRB220T8dqvxdkL03T
jZeUatLJMbUZDbGixd8KjobN2xKuNelyu22a6BskUfEyaszyIrUsKrUsdMgemje9xABgMwFoVlYA
mN4uI5w7+GYkQy5PX6/Y5YBxYHncJAn5Bto2MlCzyE4Nk8sfPQSm1fNIEjOb4FiXatrRPqZ2vKJw
1PdILAv5kGHbINuqVm8BsZOqXzRznWLGxCSI10TJQvXhscmlOuOLalQkBY2F6m+1R+HANM/on6W7
D7sK/tBUYr6tgAQ8sce3l0KCsAXFbq7ucBl1vq+8EZsBizKVIxb0LA70gyp9oiZAM7yDGJ/57IJ9
kfiqrrWcZ/UtGX4jjAaCoUm2P9PaNzJTS1eo3/Zg99fXlDCMSGBd3dvmfGej8kG3ou9bDyL9MPTM
Fi5eMLycjSILZr9iZOnb14tw6DMNnV1PIeZlOIGA41PGWIiWsajETXg400DO8ztNW/FXDWJl46aV
OSvr+5lMHLxtBLm2ZA8io4+mH6CxLJa4H0c9Na3d0aX4zeWH1LIbnNKMkeN0x5zmmAjz055OfGMX
u8SEEZPD5gEoocwS1KI7FDSZFtGgXo0dA7p+6xS9g4Fx2Qr+GAN/4ksY1S3nVreOsCF5nNImU1BG
5Th8YisK9QfRiojYwEDdaP7uEF7ifVPSUm7MwUGQj29FwCXCVHG5mFtz1joglylwJPNICZVfiiFV
kI3TBgqy6XA84pc2BIECouMvGjOIN0RItlJt/EOKxYix68lH5IbeP09cnyagVGEBwJtN27GZ3Fdg
YFK0hFn1tfM0pWwzNF4W2I1gepDzaN7oQlEjB/eXFWfZNRszJ7vfxt37V/EzEwHzjfjaDjg9ocX2
2WIUZPkvSLJVeHdOUvETmWlKF7uxo2ZB8QcVz85Ehb2x/35i/p72/xn75+ttpAYcwn0LtYP9CzI5
0uNf0+c8P9mVq/i5oXF9nrSmAACpqLvitDS5jLDytnrfv6wN/wvK1FZQxr+hDmAGNMsoll2HQe5c
47MITHwKM5FxGGVAl49Fz9EbP2Ri0RBCYdfWOdl0HGVdgwCEU8+LSlKpzuXQN0p6pM/g6AcjP3uG
dab83SX8HpVtiE8caEJ2Ea3G/kUOOhgctr8PdUD22cc8r9QBTetGU2BFryT30KI5/De0wy9PXUmO
YMk98C+mItHYP71030wMzzU6+zEgZWg46/WSeHXF6m8jIJtHVXZW2ypdbsw44i81K94fgT+D4gwB
SHq4BtMziUuiOriaBxl61KbD/wOTvlmpgWfsb5iP2yGQMJDL+ltNqgnn/S/+ZQIKk8gxh6MdsLgF
xvXzU7B7bPkIdRkexVZl+URnIMHWFO5AIEX7RReAYzqEifsj3g5r71/G9f0rbQVbuk87Hej8L2qF
YbLGLi6nAnPUbEMtEyxBTkDYKSURE4SmAlJjLqP+/W+2fm5phXpVgg6k/VCxsAL+NaDRjGmMpjcy
HpKyU7hB4RMWhO1q1kjMwPqGffcNraeiRYhRVAADgapqE2bSqq3cjfw4+mxJvHp/R0JdD1EaL3gW
gikdWpAm15SF163IAPzIfNCwCqaTqljqh5BD2jZEpypmkdJsUOl5ajcW/5tF6jIS/r0u2FDFiFVs
y4KsRat3vUh6qiPTtduHfMxd0iv0M1H+MOZHPP8ad8CCuffN70XuqXLGctrK+o69SJXHuP/RCAMM
HRMxn90KbHqI1Xj/TV4PZc+ySd6zCdZjKLm/CHTYZkYE+6H/+E9T3DZQpUHpBCRFpsb6GmCWQE8S
GHx3stZScJnvX4T4WdIEfWs7PKjAZyqjiPpF0kQpMCo0d3nM2rpgbx6bDkfXx3AMC0yM59kgr6M3
Ftr4XtatE1A3N6ce2nFyS2EA3afeF4vMb+TamPV/ZNTH+feEdCI3wy6kw53IABWgRKcXejEUI47X
ABrvySLdj7NFl8DkuEi2eOK6em9K1nD68kxfCU01WlrH89ijm6/AeIFQPYFA7B+9hl7TG5qS+Mhh
olMTA+dgFFjYBUR6cjJuAkz1J2hYGrJXxkMQUIXqxcIrwJ0+xXQ2YRxPY5/fjkcwZqfDqx3KQLVm
kn6qWs/MsTEkgUhxMmBblzu1kjrEQadGMg4WSUI8uaCWJcJIOF3f37VNglrtCAqSmK/vvz3rlzFE
qxBzDkEuSJbF2fPn5VAlBLsTTOGjRonldvuUfhyI79iMzCigD3QqQlg8fNp4JmKTYuuNq9laUnNC
P3n45por5T6+1Uo6uPXA6dsuoaXqL+TCx+Z0aJrAi35HQl5zkLT9I+9g9aADCZHQtWDNoeUcAJho
CQ6DUlR/0ZufOHj3l8j733QPpu6WWzF15zpp5eQ4ui15pMIoBdNvnu91peWFDldCu7GH2pBHfbWI
mJEJfMSYepjKIFiTr45oe5mf0VW4xqeAOptC00cYXf5hs4gxYOcxw2j7ro/nyQifZt8tJ7KYqRRw
6NEXPxEHSNWE3DcIvnGGdrrzyoLKKKKzMjL60/v38LM8gvoMpYpHW5dHkxhxndd63XFBv+RDtT34
q9G3CAO6qHTigzGDeyUkX/8/qgPszHxHEClAgyDt2tbVU4MzaTiTk3moCUVdwTdbfY6PQMphofEQ
Otu/KZKu3xfLGLYeuLoJFGfOL/V5PjZKuDHJB9x+fBZLFdnsffvn+3EQdrxn7FoV80aGL03it+8/
7F++H0l44IhLOeq6jri686pYkn4hWeVet0ZMLGrqTP1T11ZpCYQP58amM/h3KqVfLoDXjOCJzhA6
uUy2mJ8XBA/42MPSoLtDSXdZAd3LIVtvfrHRK2SN8Vc2dLC2aed/ff8BqBv8964bYGZHXaJ0QeAK
v2xq+Ty5tKLGy33GArl+DoKhC06YUUeAPFx0a3Qnz6ZZ+DcT1b6uiqgE2QtClEhUhoy5q/vGB3J0
1rJu7+kswu70yXdlvbyGZZutZ02mV5hlOF97q1WsNvNGHXfRy6ujSxrZmcK/Cbrh4Nr5CPXWPa0y
QH6n1i4V2qXZek4CapeCm8RD/kAjlknBPTpsjy1W+qrhC1ZVKSLef6zXlRXyWAY2IlO0d1T/14ec
SERErOGEeU/MHREX7Lp2muOHpeLfcFyu8lFk//R+iQWa5G2giW401RkbQeNvXvL1khLwrHnNgboq
DoHXR5Gp6MPY6Zfs3r/IedIYMRqgr6rsNhjw/Zv/9etYuWDvaIREFEtJ9/OYJk1cwGGu4g5bEh+g
LLMV2usWIwVs7xKf8Dtdu7gyy+AZAzSivGEmB8KkoebqK7sumnFE7Zs7LQDOLv2Kc1zK9XXAKJ7v
V330I2GFS08n3b6tPOzDnuyhX4nxpkk6Mtt7V6KTGB80WqkbqkSMah1sJWwBVOciAmXSyqI6msIF
5wg6u57FOvRkm3t8qtoYiBpiy4CJVRSWJBOFQUulosZu4ZWKHEsiuBuasJB1gApe9PjFJvESw6jo
LD8tFZGOcWDLfw82xVRdTeqEkKEYBJqtI0zsXtKtDq3ypobLHEvVxlViB4nyy0pVacqAUjMiacd0
NfdF1EDx7an0UQWlG/E2VoZq0Fv9Sl0onS0KlmzpjeNL9KGgjisBLDnKQd2Scon4p0UK11UF0Gsk
DRM6NeHqKFgpsNqoUNDhdqIo1BHwbcGNuDsFreFi7jW1Rrt4N11JRw5WyM1Kw/kGzpjmNHHfGRzJ
6pxETIv98/aw9GFFL8fZ1mOsgTNNFtSzU62vGm0B11SnO/uC+WzYMOCawokvGlSzEuaS3UR0By7W
fpPM6ZMgFnHqYfrNqFqVNRdau5Py+EgvIPO/dXb6WIDVeeq+FAEjiR4HEE6XygwYU/6HChnb0HbF
AeR7704ZfWUiLtJ+R6sWmSYg39wl2Gh6Ga6VZfMAjcFWDZHoA9rqJJlWoXdX2nIK70ns7IbPGR4R
tALCL4g1PGylFe1AFYUYCXZdCR+KPQDmcFnrugCFDZ3+3xE+pf6+h3Ahtm40SQUQuzilL/V1WPoE
xhrWw4gR0yPMJIjeEgCbx7rIacnZ8SMQzD7PTHGDIaJCmSsghbDYoSeZBeFUF4aSSMfe+RDnHn3B
Bw3Ca6jL3ohzDUNHA7LEt7JwR1WaAUG4T63ZkG+3b9YhX79M7cJ1OQ2GlD9KVJzYZSTZmojXmc9Z
X+HWh+EvwAzLfYUUHwlDSL1SkqJmSGN59V0ySPsPdO8pvxmxuoo2zmmZ75AzZqvV4Q638cCaIcBd
QOkvaSm6sE1Bqk6aPng1g5WzsmdRFsqshs3x4R3XkxYDsBqyFtysZei144sf5L0B97Qh7Ky8Cmsh
/0NNLl3AhYvnpl/LwLWyl21YDx7hlq/5ZeKOJhh7fFhHwlbr44hbJ8NwEytEBFiut+Ss42CMKeRF
2bMd1XOaQhmYm6Yzs+1MmGgx8bVYD7KJBBwBXXWKv9AdXV6GHX17NEmjG4BwiyROaBRtI9zwcyee
EHppPWc1J2y2+k63IRYsHm1gZgGXTWvm7Kx4v2xo6jbV8yAMjK+jaEeHMM6L2FNzf6TIVWr5u3RX
9hcdq3npt9SPSXsGtFmh2kRytiq+e2NNgHrBJTRwj5cqK7GWrrqoh9lVsLOJzde5p7qAO9OuB3Hc
9J9kafvJsXbEWALhbyTHxlB5hHEwhodpLXiBoDXqCa0zfRaoE3gyRBhtLNpqmzV0g7s1TZXNoPRK
IQQG/1/JBJs3bfTTTzC74tCic2KBXy7D1AdqR22RWIpkaaxEJI8irb0Vv5ltoUwJDmcRLYl1YTLm
dWLmGYkVBtYbu9BwUak022Sbts+7sB2tsyzBFzzCeLu7KFtI/iU8GSyMUbBpmLZX88/Yvqx6HU+B
cYgluGKltpWSRg0uz8I7lXMzm6waqFmfKM5ro++1qGCTyLhVq04/8ayY4XHwLpvbBh1prt25nAH1
8rCBjENmqSnoUgnxXr1NGoIhJLngz1XTRQS97KVMeadhY/gZDZMVh/hhTx6y6omxEHzwvLdFnF5o
lyodpwN1hMQxXZ3l/+m9vLDv/z3YLg1A04IxJlLkKlf/39mAC2zj1AOotooyLkzGln5BponHrnm0
V3L40o8ZQdFohfQ25/o9Nc2E4yZTUmM/ed1f4PINV19WRw2N0Y0hgB4dygzIqnyzKOq3dUVaBUq+
06AYaOOIJpGYL1QOveI6qdMh9P6Q0aCw+sJGwUaZsP3N2gD8efv2rXZDT6QODhrAx+VVicFzFlRu
Lhoq1kh6UpWgyN+6czhxltZjZgSL+dB4F6pNYvH6raW7KvkaQy7jvwhMYvwoMi/QndaY46pdXZOS
Es6CDVFD2pMbU04qOwfkG+QZsnyO9siI1e1XIQydQRsYjXgAdVEcVrlzMjw0gDXGlxcJe+diAQbY
JCe1n4AZu0WAT28ZxdUBt/8RJ+DBNDHjOfabcH0btuHmQ6ArAb3dY5jECnBOSRBGCYhP3FqF+7ip
6S6HMi0dg3iJtlbvlzfEhesFWReOeqADBijMPl+Ujkfzs1XLxv2iT4jETS2KO96a9ELyZfhA6ke1
Z+sal7QRVVRpjRctOkpuFE7EQKPo2KBmGDPmnahsQaGFh59aZ52sHxgwSGOS+VMP/9zXWHpfmnba
zZIusjnNEQtnQXxij+HEZXLQ2hNEYKqqdPUnUh/yiezoChstk17J/bQ2TDYjpw4i5xSxarIVcFUd
HDUzf9uPQjuExDXQBEPAbKvTVjy1W3mIOkStFpr5jTeeHesmtC8b86uH55peNI4N4YiP3laQbkBV
t1W26I493PPGxCptVHUokniSLPLgXues5L4QXhiBcgXaRvMQIwtFe7LNuUwJnJsd1IaDtrPt0I75
56Cvmjo9pWbkuW/l9rJrD635a5/hioCTQYLG8MXxTEW4O2Mcd+PnKB6x1aUnQTX8Y8Ko5GAcAZTg
YFP0GNkFpBcbJQ1CUxYICXmmNiYjLtX0XnPwS0eqPdq5iP6vZD90rmJ8dLNLtmnQLMoLRnrTFaKp
n80pdeh7L4kl4r16+AHzFraHpOcYsvm1HQ5BkK6Fd9ZghUEuBiElMcYUibdrsvGCZLFLElrZjyxG
034xIXJh6TdRo1MIpSXkezCC2PlLTJgJ69RFOKCr13w21Fi02JIZOfoh6xZEdmj6YfdKbpbMT90m
IaIhteqDI4eQuZYkKxVxl/35/nnyGqPA/BB7T5gUYqzxs7kGGlfhzXUa45BfFhJxNkLsrZ5fFV+8
bEyWbjP5P30xnUIc4YFngP0F5NU1FFfkTt8E9ZrcZUXSBG8LJwUfkb/EgUXlsxlzWR0rtgqW+fe/
+JoMAeLnQBu48GawHu4vKljDCDDDxO/6tpoWGbhngNWevLoQjxkk3EgcBj+4WW23tdDRrEPSFdXe
xc8dNxuPPbW1H/LL0tKbOI/kH1AEDpN8fv8ir5lc6NsgAMR2fJQr5q+WRwtqF9+Xo3OjxYKbHHHW
dnFtpiBfM5hlYZywnZGJT5bOHPjBp7kfpZQ3dYHJW7qzyxYov61To473iObQGu9KhoGDT+Rmrtck
ZUFqMYPLqHAkFm0xYzFEpeoQBYidCzjuNlvEhRV4/zatC/z5L4wM7tzy6Jy3TPxJaWe8hk9MFHCM
zdE+9SJZDSKMiKlz8cwLQ6vBxq7H0qDBaSql9t+vUziTfYzZblJ/sDcfOc+h4ub86LeW8WYNLCoY
U10IFW2Lp/XY4JtIcHeljw48OZj4gBg9Iahr3T62cNmLuS/9JCHXyOxN1fdRTcXg4wmC2w0nu2no
EywKObksLITNxaUO+ZQizt1RjjQYhnQw2Gzuao94075AdSErUgrQ2K3WeCOx1OlSOJ1OyMeaMjAv
bwB9CarAYBTtwnERpeO/4hMvaLL1XWMguZKseRTB940dUVffrAMeB0+osZaSAwxKHVkQyZendXZT
LGEVPVrq1I3uVoTG1B4Q6MhweVraLnAk7dCpQg2EEawxMtoRw9PlbHb0vs0HZ4pSQvF0rSW6jriK
rwtptDOxYU6LM+uuptHY+OxOpimwLaxDjN1POf43tn+TBqJgrZ8WmgFoUlj7pVDRN4QXfQouGoNy
Y1QiOp38v7DbSbKbmCNIo0zsK5rzDm3TTwy7dTPi1GzahMY5o9PbWJjDh3Hu/Cbe987CSX7Pyojq
81xiWzS0n9ENrbRGmU2ImcULJ8MsbXBLqn0iIQQH7Pz7kMyT+Ub1awfnQbaWFe9z8hYH+C0kDzBn
2r1zOzSlAUbixD3n0bDkD2MglX3S1qugLU11LWDwSikTtnMbqdiqwbknDk6VqDQCkYYljUkM5c6m
whv/3iZSnFXwfQmp8bQZeAuuZ+1hcuoRG7ssMLLX30wxbCB+xqHBgAGBWdqxoXaRDFwTY7TsVegI
pDiPdZI6ZFdif19nny1klfhishJGtz7+OAJ2s6irImzJO+No5d9OBVaoRI/MKXhYT3fjQWKP9DBN
vQSbG6z4c1EM2OKEbhlPj7ZfdsQjzq53Z/IMBiYz+2Wc3yF2BccjPSvsO/MwtPxbclPa5Bd8yHJs
de4MiesVcYaxTA9JnY7foy5fspMj0okuONtqP2KDkJL8LHuSCNo1EJj805s3nT00nMWpdiKy6Joo
9vt92s8IUg8WiZbWfRhW8snwF4KzTbp9/N1QJtOBGCyxEikakLOaiDq8iwUdNXjqVP4DpgFVeJxQ
EwfcbO5/KqrBehxad5zoTHHsb5YXElU8i87bgRJlT20ZDoe2T63XuSSdI+/b716SNK8GAa/EXBqz
tVuJQe078lVAjUbsvhKMSR+Aq+DCD7MgsjDcZ05bduYDPTjG3+EYOzf4G5aHhWaII7rmmPiBLrjl
Xq2jaSSsQTX4x2cPU5VdhwAEo65wfehXkpl3YeEvX8zCXU+w+i55BFbRfRjTRj5HjmwfY/puTqSJ
i499YDg3UUjQbJ1J5WQIeHAPmVfdmJwcDhbYrbKW8R9xHopvJYamn00pxJ+LHSRfoq5vXxbY+YcY
+7Fz0bU9UZG0zx3qFId/Fsj1iGe+i+ppzeYzsabDPVk184fa7qzjOrVk+2UuStZ8lDHBtNbytwym
/BOpedNz6Zr9HSZlydPkmyUxuW3WHIuyXe/pqAo/4bpV3FlxJJ4D1NHuLsPNlaziIrg3Eb9+KcTQ
fgmxtbtBcWPswUmiW9GqnG6qiXIPXGS4gKaBe+uOXvVJ9lNV75UG/+Qso/E9ttP6ISSFZg+h1H9C
mW0js2+dm8mv7Ufy9IzDtI7rj7yN6rfYS/HmWYiOqce8BZSKrDcLB7Vbv17yWycVy4fVJkPBizt5
YyXjeE4mgkUcwh3RkxOvsk/b2n3GqTiYj/gcY9fvW9HR4Ox6LyUJSBlpv/4pKPLoPyiNX0OvHt4s
trcbdIoh0SYOWsBesB6mufnZZQE+GnMefBCx7986a1pjT9ZxA8DC4nNAMU/r/ESf7aEO6ur7UGYi
3dEZXT8wNDkmhJLsP2FXNHdhSkZ9kVsPMQYz38mqNe4au6X7i+POWbCcvNQ1mUHsmdUrHjMEX65j
9j2p8rTYT3aFel5MFUhJZNHUjBUcKuHRoQ91Kqo3FtTS2dn8ke3YeHKwJVrydottNH8shj+cBD2r
53yQA2sGcbsvWBT2LxObDWx8V90M2FztAmDoTwRKoJCMytrK872RjgknZPDzeTwVcdn9afl99ZRQ
rB2NCdb5EI0+gSwx0BxRSOXrlOEHSDTa12S1+zOO9n+NnfPqgfvj/Z3PJ2Pwc0K47ebEwUcaZ6tv
8vABrK685cYKhyDQST5RUSThCWozGtEC2GzJiQG+Q+uaZHklEFe5VGfmdxQU834KBREBrjT+NOLe
5jjYpmRac1XF3x7JI7dZYrj39bo032hbM+5yjjRMLnd+jF1nuhvSLkPx4YnygLNF8+fE3nFvLcL7
gk1d81JGjekeqiTvT94yea+21RGiHkVGe+f3wsetn4L4B6E/xGtWJHfitGFjJEZIepc+NiR2YGoT
dZLUOUEIbujTdRz8AWkf7O2uXTAH5AnfDWNJkno9IU1fve5jjYnbcbCzJD2BYpgfY5iAcVcFZcQN
ET9hIub9SDu+8WLhAfejdhaWnzB1HujMyNIdD968m/BDOwbOUH6mPROUbV6D75FTx19yJA0ESiqJ
yo6nID9ZYSZO2Wzhyp5GbXET10H6zfWG7tY3luTN7dAPuFHv44gycToktY80w6iKmJq03J4w+Gvu
UjutDphsgYK5eXTIUpn+Hcik2VP4Bi8tSBr2cG58WwSrSl3siK8VdnxfrqO8J9bpiQv/KyO77q9m
tSrIT1wC69xh7Sb56Yg8N+W34OjucrcPn2haco9LKtqT00xxuRNTKg+ZMMSDK2dv50vzG9467v2c
z/4+TFiESsAYYhiYu4e0lcUfq2sneH+LmhTpvA9vpTu2nz08iHBSy/P0yYgNe88mXH+s2nm89UJj
PZusZjfTskS3Lt+dHfzRNT4mwThi7gfuWZzmLE+rmzwOkuzHpq4HJVSK4jUNcIrIV0t5hqRro4C4
rWVMrhRq6T7FYZwq0iZAh34tfVzcnCU21EPbjmhVWzcpfdJHrWTPWVA4z22wZ9DnCcAhfXkYpB57
3P+KcE++/LSmrz6Ns9SxGRkQ/BexeVpRXKlD6cbnrfjFDNXOlAONUztABPi5Oe3j5mskwnImnvZC
/oUrieMOZT9daeewEpX7l8ZeoS6wAt13Ja62h2UYx/URdU3c3rYR9AbuVLFc5I5Z51VPWTn047CL
Q9FnpB9FeXI0utZpD4ZRAWgYUbUEP0wsV4loRwJS0sSUU+IZ5BtMpwb6vXpxpybK/uiJHO4l9iVd
nX7EzDOyLIDZvLDNe0jfWXg32B/ETbobsJTF7HjCQH85Rl6VeA/z4IOUrktEHsIpmjI2rh3mG6od
qpth3DTDmYUFLXqDRaVz2BCj8OKE1qyrJPeHI0jZ/8BwOCemqqchQfz9jwmdLQN8IR2gwbvR9Six
Ap8EriiPINnB3fLV+z5hEhAdDHc1c1IvrLx61q785Qo1XvM6YrjBjSUJEcAFnEESHqOfjFb3H86s
SmZjLpM6LsyiVFAMfRf0Hv8Xdee1KzeSpetXGdQ96wQ9CUz3BcnM3EbbyUs3hFzRe8+nny8yqJ5S
TaN75vKgCw1I2jsNyYhY61+/eVSlcSY0CaMd4wVY/chBCZ9mF3g5LOQORZcfW6VDhKvJ4dc/UkuB
li+HmEkNTohB36s83D1t2BISVZOW91SDRdKvGc8qfFAOQfCvus5KDq4wNCTJX+U5lxQxuONSWqpG
Eqn6u2MccwivmsWQnuSpWORAWDHPVR9xyCGU0HVWQrAuqyXERhckoWuxXO2WXKWBOWZI6tMUpse9
rRVx+UAPj8nOrMvJGYLRuC7l5uOt+m3qzvas3TLrMzPcb1wuTXOh+9564ymem775YyT7sc/v6YuR
ogUzE2DR3u0JERwziiIOf1Qs+NCzyFVmRY1V+wDDMFV6Ka9hLI7MUVhydBG7MFAArWNdww68N2YY
GTieF0hCL4dqpOk8qcbs0gW49xiBKrzOER4X/ZAQjkaVMpJPDLqD8eRlWDj+wMA9aRhZEnJkuzw9
joQXr8xZyURIvVuadaxGydiuB2wJ9mXHeOWiN/20YbSvkNbOMkhtPvWuNhvY4l3R41nFTMyGscOG
1oiUYyBbm9RE6PWUAOYAkU01h6mbVs6gfnJ41W36CcsyrAZAreJmZyQ1p768oTEFS2m/ygurBf87
UEf3ylI/pLR0FhI2dNZUX/NLtaC3pvaJi36jGsx8idBaBnovZHk1o0Dm3IPGAAxtqXwcO8l++Lop
B8OJPEe3QVG0pEklDWc66x1WgNI3coQ/I9Iwy+kcUJvZqzdh3HgV3B1z6EP053TzTI+yWn5KznWJ
r9r6fsUXbPh6yDgbP0MVeDArBlCpjE+xDOSRY3hy5SOkhJvkl87sSWPM2RbEW4GDb8vu7Kd5dUZa
Os+f6dqyL7V0GV6Yl/t68Vqk5YTl8Gr24PRD3+XW+3QnoetV5mDufu7px5wXtZeMDpN9BmpXXH1M
KjQHmo1oNA2Y3/4DSVeL7hgzHkKMWcniqjmTV9QoRzaKQ+h8aKznK0uchCYeybqd5LweGwc0bZAl
KgdTHsU77lm19ufFXXX/W5NSSn8t7FE2+r2irh2L9iqOUCjQEAvJ6kByLwdBY4tI/XW1NXH1hVi9
SkwBgNq6iWCzMFTOQrUfHVZEimODhbH8OAjY5/2yVR6MmNitrZZ+8Orr1PoLpA91ifqiaCsJ1ntb
zLNA+7h+VJNRfWgSrpSlvOH3q02kmh+oE7uAaMXGVa+WPO0N76qQNwFU+MslFnJqpPhMao8+jvnN
ZWDT+sVm/hhseBsVMm+SAV4O7TLKIMlzUWMgY3NloECJM6uxRgnkavut2sowJpbKumMarubOgwJQ
BPaI0AsWxduvxkH+4HQddcSE9sDqUmJ7cC/5EfV1kyu1nXGXm54O852+QjDTgIxe+Z0AP1IzqB4T
YDN5/DRdK7+8siIm8UAeP4dmo6mNtWEYMhvVSuKJ2ogd6AKsdiTCkvYD314qY4j7y/hwPqxmbpd6
XkY1dsuzRZIXTMK39vfOTLprc7tujLtwAy0AgCvq+abIHfd0TL26NUdscTs7pdwJgAZlzaMmqFvr
Sx1RDRmg6QK9bDJ2+kM3oHwYf/qsbrGc686oaDnIiHWWx4W6b4cI6rjZStjXYHbP63Y9gdKMSJZY
Hs+ZUlS4hJ9Lgs91Aol7wsSOV2Pyp2FHj6DVp/i9Wjv0VzMHay/mqb+Js3owpxOmMU1Z3gF/el1/
0QfSrphH+8664ljpVDz8F9y7CoFq1QXNme8K8jahAcxYi0Kxn2AkYCcUFGaJivfmmIkd9GDT6uU8
B160rEqR6JvpNTaxHb8Npd5MxhuzJyg7i2wxb+5y1vVNWoAJrCG5MmqG3sy+1IL85NBRwMvpeUn5
+OJcjxytHOSVU64NCQ2olEReedaHppGSWL4qboTyAmKOICuA9joNi6Ehcq2EcstUhxdTMgf5tCn1
tAwSlWnf3Oy1i2IM446mvYHPgZncXYOzLx9tv1LirFHsUutcMXguo1mjpYygHZDB9EgmBq1plJjp
6hbRkYtwaLl8D98K412O11HpQ7u9ruTjMVYLuk7n0YwfkkxbySTs8Dtuus+DDpfq1BAGQ7Ip43OL
b3FUOqa6/1mluSbxkI24Pl5XulqSNA2PduFDNapOjjtkXCth9XLXPTTMhxGA0sRligGBPYokZB0X
sOhzOdW1KTP5tWbq5QrN41QO1rLVlcds219dQAemJ1zCXsuxysGJkghF+pQ+5XFJrya7k+UvyK0P
msQxhz5oQgw+5cD9UOwd7g+H4Zs24DuKXEl5nR68nBblALfZtASty0tRYFllPjYUfYTj1TnKCETB
HMH8XtJUO3ZbRV5OQPRk/Eo64ixIEIUHD2GSS1Q7GDIRYDJSHeHWtiI1luG9kLpAnGElVsRMXcvo
g1qIyJM0odtZMzN3iH462hGGxX3RVbxUR9HCB1MyGXUizj7CK/teQ3bBJzhE0/ZQyWH1RhYQc8h8
swqj/1IU9tVvQJW2gDA9N1AxMpt+G3jIjmembw05iIfMI+1uxrjHPf/i+TEzhkuGPOsqDq8px6jK
5LJRJDKvFHKRHdcV62+5UiAXyGW4xqNcvWJhO7EDf8DGQ0Rr3y7EnqqzDShdci02wMjl5Jpirxto
i8Th0p+rRXd0Hpj9XxuQARdIAmmv236m7DAPkiW5ElJoe7RJGza+gx7ViIuZf6iONGkGyU8b83Tk
mqlD/ljT5MGp705PnJ87Zbi36S7xM5xxMa4vZ+UKcGzYmtKb8+Wlf8CRHlYpEsLB1nEVvcHbTLnr
HjNWayPWp0c2yytiAHK1jkRjK4+cY8uGiST39kng4QaFU4nCyxxbEztSvpIQGqz2AunKXPTb9lp9
H+xArTVJTrpPM52d7zThWMaXURdaPXI+DEWukforQ9GClOeLofT2P++mYk4m/SBvvrBW8KYAAjgl
1D7gHIH8fpJCVEzoOao3ULxJc4Jt92FuBgIft7oNEiZbwPhATgLTMUWjVffBHD150xW3qfcSqeFV
7OpEldzHQe7TO/FWvrJgOP4EfCBv0cHRgjwrD2h9sFOPyAXPSmysLdSi6AaUU/n5p0W4YnBg5CMf
11qJ4lNF/+1xU6eCgrep8X4/WXTqI4/tCgRwEC4VjTDFGIdbdHC9FIWHlAP5qKtzwFGABhjlNdNr
3yVhaTA7ee3Ftkq7CHkxJWFFqcPhEcqt1kfmwPVODPLiGeGpELtZdyWOgt+X9NbYe0wVsFcF3sBC
eJ5WeTM2tmherAHB5lUOM/LDS+JoencbtgQfQnntT0ptPxE0wmvKdk1+lmsNc1SLs79A1oukqS/E
uDFekgH5pSJZ03/BayFQRm7+47ViU6BNYnogmKENOugSu8Bxw72hGZU0mcPeoNJ4bHFVuPpyLqsh
uV+q2D2ObrI5qTItpd/qUvKjKMMUsRQuOdV9B6rBA+NcoRHFQzxMVFQVNVzZwZWq9BOrlVTIXO0U
RT7NLdgo5Y2M4VYxXhjf0f8czJjjXGDUdkXL1LN+XDstNVe5t13hlmPFqVpzhRLC9zjsGg42CIwP
SV1V5VOMtrr7Cs2clt9lI5O3V8FdImuvMJnyATlyAERbzLVMLx+0fcBwNJ2KR6xqxL6EnVh9napH
tjNN3kvCmiq1mSlI2s2hfDN3r92kLZfAggjqrzxNkXTLMlaH3i5PJoXP2WYua+Ii1nnMFUeRg3yT
vs4JmUzvD5+Nw9YBXqjc31Ur4Kld/rjU6CjkcZ52hbzrrnMl87trnBrrgwec6FihoxIsdYNa3o4O
k5yDEXlQRI8NiKgDWZco/Es1QNoKceCBjBvdBiOeCIz3jkOkGgypRP7pSvHnsAVIa9dFp0iJ8Izk
JRrMAgFmzXwP2mp9wkZcSrh/6nQVkYheTNb6R4MvVdH8yE+ej+IjskzpEtXjcECYxDlu2EgRE4CG
tbpy3g7IpU3y0TWIJljFOXU0eR4e/D31ICszaYLcRi4eBkzynig1IHWiDWXe1IbhMFnqUVwPDxXb
d4MGZa62p7LD2d0LFGN173tJnj3kPsfpqPJgjoCEw7Qt62hT9BM8xr2f7/S2olY5o3brZxJxtETS
Po99z10ayTE8nKo6ZVH2k9d6rdES9Jas8gNPIXcczsV57me5VI9WyXQWWTY0Kgjm2KwOO6tD61Cr
yq2xPekIlkJuoaAyxCj9L8jlMr2BgxR9WXuBsiA/EV5hUl6g2146rjipxAUY0/FpBz9Di/100GWZ
LMsvlDjbKvoL3v6evkVgdNJXu4RKxLpUrF5HNv9cPmWwRewWTx3YGLfaxLWPb8UiRjx1VuR6BQsc
bE21iNwc6J+mtLNkmdELRxr8oLGXr+pWNeOd6KA5dx1bGQf1cBXZHLo18NKdr2vvvXwUjsJkVlYx
u6qkIOFKErG0B5GvKbyJXxhUWXPILzSSQ10mYmOOZ3GoZCHxjvOWcbPYo0vpePSSB6dc1Qf6tcWf
JuiEySntdGss3rDdycIcz2V5wT1hyVuqbwxGAEMJEfViWB4uKtljH09LxDn84Ih0D1RCWRcc2m7L
kkV0W5BC1wTQ3eTmftDQj0XhJvj4ffXBdFl9B+E5VsYag5I/9XW6uazMwhwK6ipFoFUuWge/3F+H
ZDpV3ojmj7nTtRQ9IOeDdS/FudzCVFV9nnKuWRR4WCvS5eEgsKBesETYLPWwze+1FJCXjtKrdX29
23ViXQibcKpy2h9aaP+r/YhcDOs5iZXucVumP9ZeUEOd3aI28tdjAbvGuaSGM9seEic9mYgZcrFU
DmxQ5GkKc2fcuh+J0TbzGqFg3ItHWm29jJwWFG76MGBXYnmRgeAFO1l730331MaAQ5d9dlsnkmiU
/jDk2Hrdzx2kqPTil3Tiz1s6T+ZtvdVN+b7mMfrD1hjrvi+dyZ/PeO3uzDXzanOA46FO3TVLN30U
bdc3j6ji4uoSz3w+WFQmjO6GdYfjl33CBMG6gPml0/Pa82ydKyPexKVtxLLfG7jCREWTGzDqG8Ol
LkjYfqGbWH6zBSMq7ykSywr/yxzS5a63Z6cBqaG/01/Ve10vCLza3DljbuPj/mPsS3PvZeUu+rM1
+OPYBJNH/ll2tspFI4spa7TpQXOLtdxCuLkw+oOMEeCqBXYdL4VJzpmoTZdprYZHYDjt/bJBdfLy
YSaUDGKZtYZNRtJPHmTkSsHfTtkfnEiwDEwE9ZawX8XQjI0m0NJidv07nKKy0QnMWRfrHs3MrJan
snGq/ktj17Ba/Dm1l3tUpFNzxsjXqEmiK8VNhh0Fzs6oXZ5aonTb2w7E03rwy6HR7u0GH8xvHpty
+60VjpODgWpo1D9XO3yn4pRO62zNwQDNvAUZxu3gq1MuzJwwIP+ADIXxVWAflltXdjOPiKTU2xzc
6QjW6OxZsEyu2Xy2d8orKXFbQduO0BwFHLp6kmivYMYYzjMkGa5M0Fv+1pjkUxTMorD6ZwiVbZVt
3STS7XQLmGtK9wa1LWuQWNhXD/L3USirEl+pEDKkG/MHD6Sd5kCVSE0iJYEXZT9jqGgl5cuu2NQr
6vXiQdGJ1Yvkan7J7ic1DOpVdH13+U5kKjHVOWYZeWUuHiuMdRBvkSIpHweOgjzViDTG+em6N+Ov
xcPqwqQX4dQAZcP/x/qEoBhj3+138dz1wntarb3WvFMx6gwvssyVLdKuw/T7MZAS1UAjvhai/+jZ
ZHG06h2724D2onk7tl5cf83Gwom/LyTEI5AUs6hexnK08JW4jjfVt90O3On6V4pdn21LBsJsl2I0
GAYN5XuXk2w7NaCLk4fNo5asZoQtrcQnCuWRk12rkoQvacDhIJs6q1/ZU956l20doWbGwiBx76nT
p6RE58s0mjScyaadGIgn1peBkgL17ZNj1vH+caLwIJPMgUg5hyjDwAtO5ligDPlilEaua5dmKDPc
4V67Ay/vdjdQfXR/vk/7ie1PQ0u5pY2PGXaWJYRWhl074069VsJuT1Pf9V0AacrQkLIRR/rYrn4H
+WlbkpwSwPaKM8ZX/dkel7S8+OMGPQk/ANeHuJ4abwqhdeJxQGEVzXa3MjIqy08F4tX3mHcXN43h
Td84fMY2cnfBANa3Y7Q7W8qblm463gMi4njfz+3yY87A4G7o65rXKSjmY5XP5p2Xz/NpWnwW4gi+
bH1vSS+uo4Fgyv6SzuX6rbeglAXebixZuAxT+7VLWvxZNjhAEapu902PWPkeH1TrFSYeJoPfJU+3
s2FX3aNjr/lX6OLdE7tbyV3OrRQDxcp8l7a9duPG7PMoRrf5xij1BS02Tbb4DC2aXa1sm/EDtXxy
N3Dzyz6Im8l0owSu560B+v0d5cV6hxlrCuuj96EiMILg4hXtYHxlBFHYDwZtXo3595LrYcpAuwv6
PgMh153ZuSQulV6QMdZybm17zwpELl6SQwYzhq97XcFASgzHxC2N+R08ihITks1AiGXkonsgOoFp
ce2WRhHlNEjM7brm1q0yM8p1c3mVx4n+0RON+xnXoexblhbTHcxH82lZdZ4y34nPfmsI+EuldWcs
Q+GFI7j9Ghgi7u+w2mg+cbZxMsyIlj5pulWf04R1R6v3boJ5/zGmHyKNesmfa+FX59EY/Ytti/Vs
4rr/2aiM9H2c2U5o+0V2XrQ9fp3mcHfcxSiZxE7GGmLp0j3WlsmWmmnpHMGwq7qLWbnZ97XR9DeD
N6TrqZhF/w3u6+pGMBsBAK1Um9ugLRJ2lhgXy7Dr0UGSvYR3VqkV7aM3rv1wEpNRVdHs1yZEU5HN
F2Tiy5fcpxeL6mQQoWHFM8SQ1brPMWZ+sDnj7/dkgjeYbvYbve7K85THBMfj1H+L3V0CJ3JclvgW
7uaUnNiXmjfetCWvMHsdvFNLBfeyJNny3WjHhO5t9pjIm3k79BFfxHxjytTTZ7ESS8QkOvdE2OKI
/MDbIlpN4v3czWP1rdSwmH6bezOJ3/zG2ZPzgT8yzswvtSbq+EZoszO98zfITPaDt6wuikLa7913
3toed2gtQvkjWXLBQB1CL4R1BqiInLQpNSbwmibWzdO+AQWjsxyr9Qk9VDE+GAsSklvoOa1+C45W
6F+3jRyCPPT8xbPfJ+gs8ilwdVYbe4sBZDxGK/HZ1ZMQRoVbEoxRLPurqNg0x99NJIBE6OVPGYEA
MIlGOhrqwTvMfzjfy35boqqOJ/dhFblgEt0IIV4tW8Jot57RsV6MLdufG6xH3EAU9vCc5T4ad2IM
jNTvIShCSQtywYD9ZkNO15AlwawoIutkRDAzJZ245TEozed8Ku3938YZ/soTxlEFlw4TeMGFpELk
9V9c1TAh2XQbJteNeZUsHg3iyAl3xIH+v18yrYe//yd//ta04EJJOv7lj39/21T895/yd/7xM7/+
xt8fsm99M8BM+Jc/dfnRPH6pfgx//aFfXpl3Pz5d9GX88ssfTvWYjdvL9KPfXv8gFWG8forkRyN/
8n/7j//x4/oqb7f2x99++0bk9ShfLcma+rfjn26//+03+pY/sbfl6x//KL/A3357R8bl9GX7H7/x
48sw/u03YMnfyTJACA0yJj0wZDw1bMHrP3m/k82CrztmkrwJ2prf/qNu+jHl10zxO/iD6YMOkp5t
2xY+KUODYkH+m/U7v+N5uB+pF3V++/ntj6wUddu4Gv8kO+VXcwqkPHDP8WO0YZCSuWpY0rnjT16M
jTPOlrVoxmln0XxCfzUgTkm6t6MgW/LfuID86vZ0vBcFGkcXX8t3/vJemxCZCapjntyasUgRO9nz
jNTpDHYzXaZEm94UeUMUFSb0wZ/uyT/5lr/S6Y935j1xt8FfxhPSRexP3xLiaVfNBqTSAuUj/jEV
Iz/4rP/6Tf5ibXe8C8lrOItApQEc+/VdMOQZmPfyLgvWEo9TnZBy1/UaFEnpFNDGw3RpsFSCt11O
mGKUxYds317SdUqe/vUn+ac39U8fRLrN/OnrVtbEkKbhg2S2x+m1BjVWh8Ue/et3+acXFRs/j/+h
C/vr161rAQColeZpXjjKOtt+pa2r9W8u6lXp8N9qo58X9b/f5S+3bqEcSqGZc1FDzokIlt+DFiKp
De2Lzv/rfcikODQClJzhGHkvS+iF1dc8HO7MAOnjv3mE/3plsZLGicqFiEMGFIGYLOc/X9l83IY6
i2vztGqoJDRKiMc2G8xgyY369H+7vK5jSu8/hx4UExe2gV/fyjJxaDSQ654EBi1BVxg8N+Po/pub
CAON1/nzBeZ9XBczVB5Zy6eelpZMf3pYxKTtrUZ2A/a6KyNZC1bufmM00zYAZ6ZxfbFmGDaXNjOt
r6ZBnmZgOOgSPo8JMwNkk8KD8Izch5LNXhZBR+SlcXtBOLEWL8VM2DiVIuGrTzZFUQLq2eoZCSsp
BHNhDbpNLWm4w31fZuuQB0NDmHdQt07zQq7SaIfWtgky7PO5KEOZxew9VBtX5jYvWjtER7U9eqn7
UvkQuAyoSAG4aZYFWtG5oZwL6+cFn3srWqiQ3rmwMJywRwuKigOqQnkDSX4sL22RDf5NSuBp/obs
hzas+6UbiTLpOqjFZFH470kpiuOnyZwS/zL5um0EFGdw8gyN0PNvWNNYAtOEVv+0V2OsscJbGnsE
D/oYaFWrvfd0z2mi1B9WnBBIe76MlpWhhq68ZDjTgqa4TFdQgPcOS05ypFEwBknsDGGOyX4ZEKVi
foR+tmQRA5nxlvC8arpJdk17KHcXoQ46MO+7BTikP/llMnWhP8JWD9Y5pqpLSz2bTvYktIfMIu3h
suARsJ0Wp/S++yJfTe/i+qt3n2gk90W+i8faWUOfjUP8OpZfzNy0p1NfzTtEkmw12rAoh26HCd/V
p2oZatJrqPKfjd7ImOk7m/dMJVo/j4vpws4unK82a6QJkdeWEkDRkRak/ghBAMADVf7m7HNkatvw
RwqzbIpsgqnxFVmriowcK13eEudlr8HmLDsgYYpSNEj1rteDuTXKb5yfDpiPPnefIOaPhLmlRvq2
SjSsDzkKrG+4sWePiVVpccCCJastbYEbT62bJFTkY1J+snwM7YPJZFGHWNS0fxROvz10cRZ/Iyds
eE6rfe9g9q4JFARIFjCc2vrDVgq28aRNkqfMNDVoznXhvQz42O045BP1GLqZNr9Z57H7vgxt1t5u
8YKhz9BpvYXvkZZ+2Ls1zqNKDA2NZbYQyWvpffk4tmAIcFO88dVkMpMLZ2eYX4zJpPmDjr88mom5
ZqGFRewb3PfHDCqmGN6hOfFvGcv2iNdKl5DtBeUfp4/Q4N5vFRpN1ADiZUurCQfyvG/jEB3xlAY7
XBU9LHjQn+ASZPvV8ogCv6R5ttBiTMFQ6OZ3V7dmcd/4lXjQLG//jA14p194zLynpZvx6hnHcRnD
yS3FZ8ev3SIQUwYbtalb67Ufz6zLuAUIaXDl/DJCi84Cv8eoP+Dq50913G7veKTK70BeoKM4A5CI
0i4bhENX6/LXeaJzmXIr1l8P7CF6YO3chrADxHLCvRmch9gmVzLEXW78uM1e9dACIhCowRPzmpSV
doaz0Vc/UHN5LYnGZsFzi+f9xMURLUcKsQnOjdXl1b0tdfehZ+WlfVMYLG7SsduuYM5WSxlu4e5I
BPplqMLJmMibgNvfMYXbcdgMjbRtPpuQhNkFcOB5XvXUWqPS87ofQmjTFDimkSUBLmcrWE0N8zQr
OrRmtNUZoDKBssV56BLfOi22n6H9d2LbCkhwkyBly0J4wWmSKIdsarYBLj5mNpHRDLZ3hxCkJ+vV
7vo5iEmPtS5kJPX7K73X3Pf+XtF07Uk2v0kHS6QX+jnYpjH86i7sdNMuTynDRwl65/PzrqWGwUhA
L1H91APqJFClk60PMoIsjnvqxRZPntCIpy6/EdvWLaGJDtm8seAcg/OIsZ6ixLGg5e/sfTzNfuq/
sd1swECmZMIc1qIWzsXpl5xtEB6qFjSVvs4XdAq7G4DPxkuYbE1WBbB20vEEHbZog6rbOYHgOAtY
mL1TC3RhLZFVXuG6y6kAQSMOCoOrtxaKGKjzxMW9dvo2E6CzKJbukZcgJ8QudR04CNLSu6ktfJUi
c1/tZ7rJvg1bl/wrsnWLagn3Ouu6CIEJeqHKbgztXp8AqYIqb+Y96qCnPOR6376jwEysk5fO8yPC
ac05JfCJvJMQXAGUWybcjXIU8PcLdNFpmIyj3kGByx3jlV3ggocfq41mvRGpWRIKlxvjW6fQsSrl
4DQ/2Gu3ujfWuqz+aw2mLXhHXXfrGbv9fsUqgoF4wPrCroGVM+3EvgMU3WIkbyL0aeg2AmIO6yHQ
/TF/YFtFh+ahEL4Fv25uGBPtb3S3zdIAhMx+U0KEHomUM2pK063rI9S4PtEeK2pDXsIo+/yV580L
eGbhYnlf4dwcVpznOthYPYwXMjes4Y6QzNSSeLLVIlAr6w7CpmsAZ9vl01YYzsdxrNvtlZZqA74n
6LF1LHss81XH5IBtMHPH4tzjU/r5WlX9n9rY/12P+tT+qN+M/Y8f48OX9v+DRtWjQPxHaub/6FPp
uPskw9NWNb2ys5W/oNpUy/mdctaSlqMuTqvU8z+7VItGlPbQJzsUV8xfmlTL/J3ClErYdNAEY6bI
yx09qqX/jo2kjPHDaZ1pI+3r/6FF5aP8UqJKyTFhATaRf45n4AXr/aVxBIH03dmcethA6PkQzudi
Pi/Mxt5n9kBISjphyRmSPGM6ZweeyTsSKLwvfOL1NvZYTGCHCHyJxoSfSvW6G9Mdw/W8vB8K0/9o
x1MmC4HKx2o58wv7ghUkGKy9z/PTSm3aBUliwI2vEqLnRxRNnIc+xNLz7nfxQ00uFetlGelagZMB
uKrCJSCjEMv6inVOhqfHphEmLqZNT8sc55CPhf+K2CikuOYCRGfZefdH0zIey7VUfNnRbcGvyrzi
U0NlQh+zlQuSwzIVjxnpWZ/Gbnbf+XW1ZJc0ZrgWQLD0qwCWojxiF8sdgqWsOLVWJJVfnKLTv6d1
haUKGrXqgzFyr5H08N5BPNL3M8OAUR/huElfrI998dFOnf2+zgrHYUCidxdyep4Mq/e6EIS8vzNS
YtsuFYXfI2EOCwQa9Pvf07zQtsCxrO0OHoEvAjGPrnNKl20oQy4rwinbGBegM2Iy5gj4A7eLkWYq
o+nAW/CUlzDLTjE6x/qMZR+WC21GmlCL6d9nRKR6HjRQrF9oZBLtZA6i+ZiPO+eJKKzSDjpj9J76
wnSYQ6CS28OuGshWWa1KGCeNMNUPsA/9ryVe/xjBmQgVg6Fa9C9wmWgik7Ty4gj76PFuTnvPuYnR
PIkAV+cqDTn2R7j/nSUn4uTiPDsDFmEBZiRLewNtKB+ChGmwRTpUbdyQcLgYkSMWTJsafffeeWDy
dainZFiiXUWCEHhkXGdR7daZdplWSPORZTFPuYPfRsR9acNgkCmXHZzKxh8mjO2m1rgZu7I7o/po
sGITpjcTuipx/j6DcBf4eW9I7wb3db2O6W3NG79e4zX1goyiZcO9lmcsSTI0IO4wzO/Wot/n0HXz
jXvug6Tf7Sl2VYTvudaXMtkEhTkI1H3nTYyBNsdrqhDfhaFEwYYw9WRXrYk1BgYgD+7eOEWIhsXb
AgP5MDs5M0lY4O6w7zd5t8XoxbPetm846Zwk3LBjpISvijQ7bZa+fq7H1f8kPfy60ELix/UZLMT6
BGKC5nolBA2x9f7Xfh95pW6afJovhPG7CXEoJCJW3GDyUhanBSfCPjCddWGC5qQA0pg+bH9gK5B9
cqcdkZ47j6MZ5Hlvb7fIojM79CEK43Anuv4PVNoohPNGs6j00EUlkZRI6UFpagC+UxbbH9wKe/3Q
tFZA39G3Oi6mZfXvAQXKP/Bm0j5Xw9gBB1Bb/xhbutiAFbg82jOT86jEB88Mp4E6J4Q33VVB4fcM
g+JMTz94hW8sIe6njo5UJBX4Zox4OdLi6smORUBeJtGwW1jzlrqHb+mmY/JLiCEPT4gV6eDe1daI
stqSjpWwQ+a1pHlaWKc2+tJnb2W8GHaMkauIjr0SAWt0wrTE0+oYAfLgiluythYa06zPiQEnv9A9
N3tjLOeNDFxqJsmEv9mYojDe3Ub2Q2gUfXnq9762wsyiCgv3dtH6M7NWdz6THA6HXZBe8LGxe4yS
PG/N3tvTAi0+nvIclxXTs6r7rMwmHuvU6j56WSe+jsJn/U+wQAknjVNtOuFukZI0r+WIAupNT1q2
HmHm3/g863SbOVW2ngXktM+rb+FExDefGOxBZj3Rec/LTd9Mu4l9ya6Pr60+5RHRYDo4z/RscX82
XD5iUEMJKM7LMiwMEKuh/A4Fiubb7fxzXjlV1LbJi5+bK9twBxs4TBsXm4O5aG9q6L9oeISNy0XG
jQX85AbaPhIQW1Lc7eqC9bz1Cmn1Q74YVtARJIyDNQ1ffe8127NvYAqZbEGXEd6mV9NjkZiRw0Ku
2vnJ6sQ3escXYRczQxz9Diu/izmlGXohot6caryZiwVQoL53WvqpHPTA9Penoe1woUra+6G3P1rC
+g5w9WaFMWEt7XnWjS968kxj+oAUl/Zlu6Hquh3G/LZN/NM2c+WZhehJ+bRm26nq0o898+dotLvu
xu2Xt1Md61mAOcSN6aDIrevX+OzK1AmUT7H3UMOoCMvOxkyTLWb65lVZHc5zE8EGKINSJJccJ/dq
ib0738w/2JuZnlFH09zlZWTE1VnbnQDMz4og2UeDud1lhMveWYOp3XnV9DYpLHTZ1hC1zdLcLAVw
FRM2GGq3RbIleIp6NygtMUScXw/6hDDHv/P1lt0nJ356/brPYgzrxd1u+f0PcZ98GHJrCOLaelMW
2d3spvdeYRK8sUlDhR3XJsHwvCNVWxO8bJtYLynzYFz8gD/mdPDDxdZn2Aj98L6G/MCILhp6fB0s
45zOFot0v89bcVfW+v2CNWtYUSu3tvU0pQtPDXuOKOrbJB6cFsSi+9hrTVTlxQ/80k6dKG+m3KDF
8t63dF/k2oPLy6nu+11YoXDaJ6iSJxzMcFqg5WU3IrNirbJTuubNCVe1IqQ0f+82Yx2MuqxlyvFb
1hiv+67ywolREbQZEQGtnbume0uQ3Uc2VHh3fnqr1cbLvAhsqkfYLlqG9YQlTR3PVD9vOre5Z2gL
NSD9gCrAYy6k629dxvuEDMou1yOGmHaEFIv1YVjEFOXS/s1u1pc55TVbFhBU2m4BrdMM676a+m+e
peVh4876w4L6h57jI5pMfA1y5wdvF+Ve8Zhivu9G42z7UWXjEmBL90bdOkGM6GCouU5ktNr3XYN9
3y6nvdzjO6Pt2zeD5VKcEJwxr9qdVjxb+SJ1pK9zJJRD6U9Z0BgO0kExW5+mft5fMY2MSAeBd9QR
FltvL4a1nMm9I6fR6IMavlgAt+K5qjEB6h9JC09uHct8xEWTLOfxti/xWUzr7OuepQ+AguxlHBxr
8qg59u244eM/5iElBtLdVpC1Y74x7HoL02WJDAemnuWixmpx1aD+AS0gHzYQ3WhERJaRSlxU8BfE
f7F3Js1tI9ue/yoVvUc15mHRGxIkRWqwZMuyrA3CtkqYh8QMfPr+wVUvrgjyEqH74kX0ohdVixqc
zETmyZPn/Aeqj/HtUPrXcWzeq0r6ObNoQFvxxqjanS879yo3DbwZXp1KtW48IOeCzeaIHW6dAY9y
LXkJYsSBy+oracZzCFrDCX5lhX2jJw8IJ0hY3EJ2+9IM2oEyRLgy2h+kgRTgHQAkCW1HeHz3jf+U
JABqlHLrlfW2cV6lvL4ZTIj3tefdJiW0ojraSgkcEaiOq0b9q1O0dZLpygY5ApR1g76gIEJgB32G
zE/ZXCl+tUF0CRGpaagqzF48J7+HRykrO08bYWTJpuvHJiypLv5ktNzSjrlNKo/IrI6/YjGAVYqN
kZINBR4qBTbmuvVrVgXbvCtaF3dFkuRMv3LM9K4zquusB+0RJ4STKnxOu6BEF5fMNu9iRFsM8YPk
ur1y8h+9KhXT031wwklbLnixaj7Q3h9l61VL6k9K54mAl0GNCmAgySriJpUtZ9s8bsrhqjTT+AWN
RscGFpjY0bbMnX4TVrUcIKNkdt269hppi2ULd0FVNOGd3k5lJmpniI4IM9V/lTBUf8BCHFooP6ZX
wNwCd0ZlLU176L1GQrKVZWHpQpJLyRx6k9sQoDI1FVpQ14WdKhSS+ko78Hxp/mJZ43ZPSd8KXTNE
pID9aJsPkZ+mb2BSKbakrax/sSQ7maIhkhir0DGUb0qdl6nrR1HTrxWzM+070wvre4v6brCpklb/
AmVWQTC1cGDABX2qq6sIH55XzpY8rmiJl/IWhZeRGlqGZhdtA2bmFlbtJWuFu+Gh61TEqZS6BgwN
nbbepErpgFoFKtBdcffItjvgJExhVo+mn5mRIx3kwtS5F211yi0htpqHPA6lb1jaSXfkJoO4jtFq
3qTVYL0qtck9UxRNna56KRp//v9SQz1MlQPaGzJton9fbfhU1WXe/oFfMypNf/zvPzZshrxu/thX
yY/s9X0R4p8/6u86hKLbf2JWYCEsaNCVVib/kb+75QolChstNNM0DMoUukax4Z9muW78adBht2iS
abqCnxXVgf+qQ+h/6iqPWQdwl0EzXXY+Uocw7WOXDv4YoBb8AAsICGqU6u86xbtWWTGkWZlLifm1
NJTXrE2klSmX1BGjYDK5ctSNakZvAdC+fWxbdyiyjFsvSG9qqK4rCFy3TTDor/C/fYgKo5Os+1p9
6DxVPABmE3fpQL3C6sv6s0c3cacjT/oJDrbxKWl9RAvH9AZUK12GpK/cEbzPBkPa4boZvV+JrD1Y
MNVAsohn7tyYpLbWQZH7r4MS+ute8my0uYsv6eDvq8j+rrTaA2JV4ZVqVgUGsribpNZoc5lqD34S
/Wzy5MVL6egNdoi+Ymc/ljlFBUWRMvrWteCBN8qY6oIwdoboxYFUogr/qxqkL7nv9Ijk2Hs1lX4g
rbLXm+St8YCcRbJ+F47+VpW0cq+BqFlpavVtILlfqWWhPOPG+zNU7Mdq0BF0d6QVXtFEo8q885Cy
ktF23GjYkXLrBtcBryhETVBj80BuugoEbB6CI+JFdVtsMc+S0QMmW0JO4gmuOUln6j02ZmLCCAtN
7n0WS2TJm6dy+daO/ETzbdgNCCCuKXrDN/D5G3Hl1ZJImRDDRhlBhMUnXDNM3sWd7ZZGdo+nJ1Vo
aAgrOc2DVx8F1VUfZg0yZZX30hWG9+xHFh7zctvcIzQc3LdJocM4ldwCbgZaGEnnOg01cjiQ+sGp
x3LvCJzFK6xmN4rpGOsoZHwQjcVP08iVZ3BU2L1Y/rjWx6TYirGsqDSEr1KiP/ASPCioHSC+EaZr
KQ/eMil4CzX/LSw6dd1q2U0+9Oi7FCyRb5HxhmXj7eV+kKhIST09bRTFALvLV35XfKaggcp3oYBr
GskpG4i+7FpdHIae6XMWKKi17W2dhDSmswwZObUlu1SHp9YO9F2bS/aqVdpyT9McQcFMjrewDbRv
ycCd6AdsMDLe3Sh3T54EvNuq2sA1FOsBv1XsFzyDF5ts3klVa9yFhS5+ZRI15MIuQSMWJOBNVmxk
S3kAjf7aRf1TJPjdcZHTwOik/mtKX4K0lV3kNwPEvjF7NM1W3TS4bsBk4k+BlHGfldpDHIqeS7rj
K+paXeH72iLRicegJ6Kf9Ma/ZA1fn9YIJb2CXP/3mmdFxW2oGA8S8qUrGnX0bEWA732BenF7ixTA
DR2q3B1HuslexEmClU+/GpL8qqrZnUZv7HQVcHyUs3UNhf0oSZ1/46Q2okcymzvP7oVmoY0ZmXcq
X3NVDsWz1COPBaquX1HMusrr/IsMcfeqH/MXAfTfp1K4whX3yYMJthq6jOwb0oQb1tlNwjN9iwIU
Etkhz3lclbn7qpgTEdrVYwUmfAOsxXssauILxQltpdvGJpHKTTi9KUq5uaU+cjMW/F5rcB4hvN7D
aLBdjG/ukCqi3tcxekBHak26P5LC1Z1rqXW7zo3oTSqaW4E1jKuhpLEWvdpSaqJTXpdSuIYq6b38
jn85fGfyl8TaUMykVy+zixIPwSZzoENee/nG4COtMYoq1orCN0a52lnrMkfFTMKflao/yBLNYpV2
+6cspTJhj1bvgqEg5kJB2siSTOoqEnoWEl8EIaOeHQWDn7eXx5LkCv/ez+tkP9Z0kFOH4GGJ8hnw
/zM4QnllNYT8wUEoCVGIL1ZJt0uD+f+ZNo6xTg1zC/aUgmOYwgaxcLAw2T3gMh9R9NHIQafzmZXP
qEW90bf5oZvBW2p05T5PQD9YU5rz+8/ONPC08ogAaGM9wjQE59nIMTJf8c+hTWSXIlLlVmCxqfSK
YhsA/l7Rb9/BpAHuGr2pFZYmoycrB6ftbgX8iDViZqiFZgaiLEFygyrNjUj5/7n27pyqu9U8r9+M
JdcSfc+XTC+fyyZVD7UdKCs6yLw+TVJq9EhXqmEPa61rRLBGpdQptwiURWKLYxkPmCoay1unidlr
MkopHbCrNVoed1qh8Zbk3Ml+8cVJsxchRUjPeGh0BeyFGJUg12r4tLpHAY0sGhftMdZJyc07qAvJ
VTJm9RctLqwNqJhirUp8SzrQVFSr5wQNpEOnRK/F1LAUTa2uu0Ya1p2paofEaMMrX9X7DW0O5RHz
LWPdUoVa16P+gAw7cOFEcvaW7WzQPK/AdiMk2nvmY57IJIZJwRpL7JeqDt7GNvuCR+E96l0vPT9r
Pfj8x2gy/vQH/lfkBW6odz5JtXnXgvbeRWprXSHQRu1G54PWfvmcIu2AyA8rgZznX47PP058a585
yQv74Dnr2dTAyR+d1PnlScErdJB+g/oR0TucKtIDCGavz+6TeMDSp3j2YDGtiz4qb7VMtJCOwBmj
SfoXN02Fc0b4JmHlsBVppnEJpi+K5B2GwoQuEPivkj8tPTz0tVEEcGsyVVp1ffXcd7w7EaqPuC6l
TTt4zl6yhicK294htlv0R/s0egDOw1Wq+Ncm5r6PiNfFm1Kn92wY8WvS+29k51vwFa+YkRBq8qC5
kgoeWEPhGWst4NfZHXddF046zfgxoywyqhsxNc41wYflwuLN63e6m/IKcxMpenNCTluJsMZawRph
HZqcGaUJf7YUhlKD4+yk0mNjEMopEiNObEwLYhKcG8r4K6VAuNJPMYfoiAYIwPEmNIE4QPtjBQPq
U+hro6iLs0kOVdPwhtuyVfQnJWA1/Jqga8B2H3iChz8NjZu3lpL7IqNMJctYaEGypFLhUBeV+qeY
oubKiBkfGSvCUew9Brr8AF+hQl+1LDbQTzHZFpa2K5OxuPOpzayQ3gg+4XXZH6ZISaW4fwoz2/tR
tjxfx6R6nvI71OCqdRh32S4alRh4uZev7YykplAJOdBmHUAEOXqhoKTWnuyhTEgiuAGqdgNJ9Acq
p5MGQf6S5qC6yZt3YDbUDUSN1zCu2H6Eqzgm+suS5W+ET+aoeVl+ZQxmeQuMX9vSE1apTzjVDoxQ
topa/qYWbE0L03bwGcRuCZroXScKlBYM+UGOrK3mq8pNaHFqahbTzLyBVlJxD/Uz48JKgKnDoF6N
YctlMJW5woDllrXwZ5kSdpKUi7evsUTKB/5Puyac+YoJaMIKvrSS2mwHtDo3sT7pok33C5otrzDu
X3wqjnRPSLGDJDVvay0s1oSs2A0yhwZHn3Y4j9mPdqCRTpsZgjCjsvfLAkWTdjf+BOhAUVIbpJ++
zGWmT3JNFd4cMF30fv87GIZ6YAP0Ug/IL77VWdttolwf1iQ9Ty1OslcQ4qud42kxSnYUatEmp2RR
s4NVXRmuffhGJATBm9/x/UVPGdgZrMexIl9G4EVQFDbpoqNq5ILkYHWjnmWMTe0gw/HY/U89WP9t
B/3/QQC3Bkbz379UV+UPCHrvX6TTf/8PelvlOarTEbcRacBfGOTnf71HUcv5E+VD0KB4GuIT+vvV
+c+D1PgTY3tw1aCAwXUgovgevK39adHoRBgIALSs4z7zkRfpMXQTzLbDAABS8cNRaZKfgLf1Qha5
LwZeSn7RbmNFyNahaRCwPcC5a5urdytzBkV9OhzvbvDTzBnXZdWaAMHvnr9eEfVWUmqcy7gkX4M1
NOgvMBBE/SqZ8JaD1eXxpj/vX8jUaXq6IevcuxQEGNSYI1PDDIW9RPQrAeHkcw0L4pHjEP296494
DX9kTXqfh1ld/Z//dTwKZWhbx1FDwVtWNS1LntsZtOPIi6cBHWOrUuvS2KJlAXljAc17bNrxzyga
ZRPwlVjyKtPavlu7HGyWZ2vp1GWInA01vklopU9YxFG4YexIdx9Zu2k8jB+nOgV9KwDa5gw2ncCZ
NIB0lrzbHFIxuwMtlFAl/fgoGrUXa4KvQh6YI94bygMlPC2ifqB+k0OR7usC3uzlUU7XjtKOw/dn
97EPzNnaAQmUKWBOZJtYD6x14PQ5FXn6yc0KDy1UdhXRBY+Xxzze67/XT8GWWrVJrziwcwdN2Fqi
SNsBvKXI1APcQzShqji6lZEdWZjemaEIMbhGO5SXVHO+NdQilfO0QYs8T+CTQRQbt0XYkG9GaXK4
PKszK2nqjg7SBw8Xy9Jnu8IozIx+L76jLaIuAMQi88o0ohq+ouZ86qjxfChi/F5FwAAAdmRiJRp4
0+95t+sxYyhkxLNIsYyCak8c3FRSOAKZB+l8eWanp5h9YVOeQwIBwK8yG0mB3pFVjSpWTo2qGh4h
Azjm2PsY/H86VUejzCKSl9rjECJkSD9eBC3Vdjkc3FiVhhfNb8XC4k1/2L/C39+LZwLvszhalEIt
Sp7vF68draKsFKZkjPmnILD8nR0P4mmwlfimp5f4UtrN8+VVPLcV3w85B1qNKNBS+xUrtbLGjZd2
5p0JwgfXu8b/7w1lz0JHYUSaXGuKWJn5VOVrkRSorcrfDL321+VJndsaJgVk2wRHNpEpjtexcjA3
Bs9KxxFY+X2cF9EabLi2wLk5OwohkNM1kVas2XywONZF4FhiRQUDhf4+N7dhm5v/wTbnuifx0Gw0
nLTZKE6Yym07+RYoGUC0h6zSgwo3pCatFjbf2enoXIuwtXA0mkhw7zffgItPbrZEihIkUXGVKqhz
bSLonAvjnItIJNxcvjTidFOxj8cpHdCiITTGlYRyoLm2nSQ+IFzrvaVFFTw6RMR6YcSze9wmi0HR
SzMJu8cjgrBLSuxqBBo2lrnDTO87mdVPFde8zcf3nSVjIj7djbaqz76VacgBD02CBd7G1rpLKxvT
Z/ggl0eZs86ISSZXhw6G2DR/X1XH8wkkG9EjJLXBtFGmqzJtcj0JIkxICn+XdRSdgB3tUKuKd5qB
Ss0KqH4DvgOU0MIvmW6P44Blku2S5LA5DeRqZrcLEi3Uivq8XAWwvA8yMr5bwUP+MW8xMTGl/lBW
xWTRg9uIxpZd9wO2tixNrdTOvhkksZADne4tuI0KTFsqkFR1fpvsvLt9slxFO8iiWxH7jvk5twex
0WKoN3JDiwOY07i9vACnAZvxKCwChnU0JFtme3loCwfqJNGzg+LiIrlAFUp40i7F42Vwvk/OXO7l
EU9P6fGIs3g9qFqfNgr3a68hnQWXAvMLrckWPuzZUfisUx4Jy3j+XXWDk+tLvVil0sRbtAy6C06v
L4wyrc7x7mEuuKPTrwNRzN+P9zFWVLottYxSyHYHhM53qASDFwUMhaII5VlcwEKaKl70UNGx7RfO
0bmP9zuowokxZdWY3RJm4yNbk+s0e2jyXUcdMsJFgAZQ1EjldWMbYG1oyi+EiKVBZ1E2K8d+HFDe
W5Fkm53bClu6VhFXXNt2Wt2q7eCgWjX2EGUu75tzJ2PKNWUN6q910sikw58K+gGcjFAxnmup6RvA
BG20Q48fPEyQSfW3yyOeRl1AAYrCXUJj17Cd2fIiudRl6DqKVetVmJgKeAUauhsrKYPZcHmoM9sV
J2aV+GPArzi5umJ9HOMO3gX9jybZyPHYbCkdfTyVduhRI5REbqvKxrwXnA1Vnusq0heSVXQ7KMyg
OSPrQRYxGDigDZfndOZwWBaN5+mj8cySZ6FFrwGYYn2H2nsrV4fAltJdjtjCIU8NFB8ss33sOwmP
bVxYg+7jm4URqVWwB6dX8uxgor5kj3HNhTlKtfNFDfL0FbkFsc9LE12lAl7Nwqk4s1cclZKpzlh8
RGokR7kHmYZJZtiR+Cq0BwrNAclKg2wVymjMXF7XMwfQ+f12JcE2p8fl8VB2UQ0Yx1BUloK8vTYb
0exTDCoOIYHqqkZago6JqJqFFT3zNSk5UAfg2rbhks1GLQOhjnXNqFpjqv4qCUPbReuqOhi51tz1
eh6BL3NgNFAOXRj65HD8LhjpGsQMVeGSmq2t4XVZIVD6X/mRXVDpzrQtSWC7YNh5dhTqKr+3K+AL
9XhZIWyZVW8Ss8kY6xrHHWxjXU8tx+GjW4XpIIzpTC9MsiBzlmOlY4XRKqJGtC5Mj4ZgE392KqVy
cTeKHy5vlXNzIq6QFNoWNRx5NlSsh3poFHUBaBsuIU0maXyh9JxYC1vyZPdPUyLrZmtQEeC0H69d
OCLf1MlNwe6PBxdCgH6NQUm6FzS6FqLKuaEszhkUHiw9gXQeD4U9YJbnKXr2hsCEi3IHuIRx+B6g
mv7RmMykSIo4aoohQ2qfxS+gpsFEHIZ2qcvhppTIQIMuEAu74eRcQUbiguEyZvFky5h9ItsHzdx5
AUUU2b7BC4rCqFnRF+3bduUL5Soe7StI1vvLG+PMKmq8+dgTjGkjWHG8ihMgXY0qpOk6pHuIVNBN
8t6OHjzhj98vD3VmD2pUK/Fd5VpTmezxUFk+CHzoIrxLzfbJttAhyFSv+PiuOBpk+hHv0mZLBe+N
ugFOSnDet3VMTzbW2mitKs715emc+16UKZkQRQVmM3uKKXVPB5rW9MoIDYT6zBbTLz1uYDoDXETh
Ld8jBq1jVNf1/e7y0Mq0VEfpJnsF+RwVNXxdmV4rx7McBWjBTjC27jvMUigBMnJwOzwcaX6R+GEf
0beUI0LD2XHlKZ9Q/wJC0JK9VEZGx13r4s+Xf9O5r8t3hQSiULYlgTn+SYFsBIrds5FiC1hpQ0NL
BGa7UAI8NwiC7UR+ymVUHGdnxBSobVeFQacrhK4PAhl5SreCc2EuxLHp184XGHEZCljAUDnx07F5
t408bLdlbWAbZVHWrxFZNAGISFso0VcYjQwLo52blo2HIQ4Juolg5uxea4CJ9Wmb41tVG9410H2x
Lwiy7se/EBYMUCVNrk9O4vGcrMQqtcEnYEbY9N3kTYBkvqGFH/9ELBuPLQImH2q+cnGWS/jtEcaG
DkNNHIv1tRIawUcLVvSfkKqhIqaZJJTqbLfZYyvV0nQA4lBLEdXoVbfwMnshJJ+WJ6ZhEMMxeIKb
03Y4XrIUS0FDTq18FTVeeJPDtNiafnfQQGQhttXdt012U0iyx163vGvK4AfTKYqry9/tJM3jRyiG
Ap+I16lCEff4R4xCbtDDSIrVCAZM2cSApbX9BHGW7yAkddq675wk3JdYxi89a88cA54J9AJVjdIx
R+54aIBbhtykTr4asOGDiyGbg9sV4Y2m+zodfo+/X57rmZPAXYT6kE3iRW9ytkcbFe31USaKoN6C
LGillVsrHZdOwumlhyQAbrdsT8SjyL6Op6UkvJdLi89qBgBME9vK90M2gvb0nGBhC52uIEPZGtkq
LyAuvdnHI1aCsjVYwTw2Qskd8gQapjwGCpwFzXgNOsDiC+d8+ijHsYtClqqT7emELwDEx7ODk2D0
vtDwJspSuJnwmp4E7gw/BdoWrgIBBCUcub8uAi0noVCrv0nq/7YlebpdFQR5kI+m9k+yZMzuRVAe
st921FrkpPTdxLRek9J6MTIKIgLa76rRl5LO000zjchrlibbVBqdrXHVhVEI0RcBaknlNQvH8oqj
siRpNG2K2bLSpMbIw2B/cvfMRlEjcA86oEXEN6RynFAr4bMYkQhw4Uvq9yJuEbKF6QJVyUow8lk4
GWf2rEF/l0e0TlvPVGZ3RDkWYFqtFvZD4omt4eOpvHY8JXjMq1KLFgY7E/gUHsw6Ep0TBx4ZpOM9
pMHN0Tug3+jWVPdUvuJHxQN40sKZVFy9CowvsYa1NWanXVVvVc/zrBWC8OIrlqJ4bVwOCmdWnp6E
QgmN7HsqtB//GDUBsD8K+CyxCDiubVP/7EzSfYQSHUzNvPi2sp8U4QcfvspYBLrrlNQADKAEcDyu
nDp4VBRT1XDQk3xd+3B3dk6rhNXCcp/7trzLdIcSk0qkn7040WCPPJAP8G2rxvvaDhEi2oPieNd1
qDfW7vJqnhvMoZ5FWx37rr8ltd6lNjXUAAS1kSofdVM+FHhX3aEyJbmoXXePl4eaPszsyJgM4VAz
I61h4x4vYB9Z9RgZKXs20ocvEbzxr5Dc2l2cJckVL+Pi9fJ4Z6ZGBR/UC32yqfk9/ft3U0sQd09R
6CeuIwLrSgGv6hJ/Hshx9tJFdWYoSBR0a6epsS1nUQ7ebuFDOUU9YNChmel903j0OjNtD9+eNPvy
xM7EVGTqmNgklAkARzueWNRnJrpYgNsU9E/I8gOgg5LooUd6dqW+1kPZyjvBXbPwxjk3LnVIhtQm
jIkyu0qaulMSVcOcWUFvvgGtGup36iCn6zILg69druc3dhtIC8ndubXl/UtDnOQLXbfZZ2yRPEtx
82Pb1BQRvIxTXsQC03SrMhdCy5kdahPnDFuhmEynZbaweL80VtuxQz3Y/lgijupuMFv7qimRtsK0
TLq5/CHPTQ01iKnNgsgIWnzHH1J0li96G5hljh3JXpVG1U3xWv6MWWWyEFSm6DQ7fGRsyFWyhqC9
jNnh0000JXzce0GhhsmdXkajG+lGsL08obOjcO8aqkELD8TY8YTktMC0EhWglYgSsRGebF8HUtAt
lOTOLptJgQIYBuVqcxYgoVhSr8VGDMC8gXE1gLdkuNIjum7ugPKKWAiR53YFBazpHUNSwambTUoe
zbIJicdSXX9p6/EhzQW+1ORToOkjsfChzo1GDjohqyhU6+psDxYI6plaweGG4OcfID9q2yoGVC33
fXGN1WyzMLszn4yIbE5x2WLMeWs3tsC79oDSgLcXBc3UQFZbaD2Kt5RFnPlqDDHVzSgVY2g6/ZB3
4bgvdCWokVxHyK/FDT4FweBaMA3Q68ZN/cvljXhmFVlEWphAJRyHZOF4MK9X+qzG8HEF99vIXNqq
sG5KcNArDxUYJOtaPfh4dOTGdsh1dS5tbu/jIcfcTvugVycUceihQOe7ukq3q2oMaaNjVweBS+nc
y9M8t6YkJLxdSNIpFM6maRZguEqTaRZNHbZ7AmidbLIhRrAvjAsW+D8YjpR3KrxT5VJnBZegjqQC
LwhS2io5qLSkN0mKvE88keQvj3TmqiH88pafchOem9P3fbdZ0rrECb5S4Pn3Y73DP0W6H03PcYVR
iY2E9d/BEqH37T8YFHASj2qTUtq8jFCmDrLuNmr3VcesQvAbX7Ec+YpfXIkoh9C2XRXoC2OeeZ45
NGuImFCs6PPNY5mN2h9OArBzMqHAH8kOTtEn3wa0kH7lqZa+GKmMbpkkl3u169OFYHOaS0/NKWio
ZNTgfueHX0bhrof7nq0aq1cesNUb0O4r/R8SGqG3mJd7m8oT1S2O9As337Qxj6+jqUrKSaErQEFh
3uwYVCfOYX4QdWi/PSBrqa7sIW+eLn/Q0+lNiDPItry5p47jbHGDOkWDquQ+T2s8AQCgZ8a906CG
sCrpgWwNLTNgMPmodXj04pcQDacxiNEnvBEwPmr589u9tTJk6+gx4iHaBC8YEsEKrBEcz7a61+cv
dWP4Py7P9zQcIMLNRuKW4q1PRnF8ajA2CklTJw4D8ih7/voRo5uzUwPb3l4e6dzKAg/DcpfOO/ng
LBK0En6Tik7CKxdFkCC5QbChaZDjp+Dgn6rQxPJGLHJ6vOKuqE0rf10e/8xMJ8E2Vf0bkzkXL+bt
oMJmm+honmNl0NdwdyMtrWpjg3nRECwEvtNTirkszwgmCnP7JHuqIimO+rriOlET8coF4sZdhLIS
llobxP/ynZ8O4nvRWcUuGjR9YRufHhZGp5QODhoaKBD9489aN6YZNxWjA/eKrpXChHMZZeqHj+Q0
CuJ3Ms2fCa5+PAp71Aa8jTgbpW3ngD3rXWv30v7ydzs7FVudTj34VgoKx4NUPOcloGQsZDfCL0V8
Z6AXLrdLAK4zZ4/iNm7hKqr0KOPOsiiHvDGFMorwsKwbriOA2jtK6u8B6fUHG9LNh1NSwGvy1OzA
m0sD4z+bF1zhXEyfSJIibZO0dnJnUPfapH6v319ewnN7EfwnTcipYEkl5HioNApl3lsDl7DVVXs5
Qo6KYkLqqkOX7HHGkA+Ctv+DUUbFd3TDioWjcHozT5ki7xXq+aglzr8gUu84Tcgk317vS+pKUFG8
1+0Efz9UZTGzqdt0onSH/lAuTPzcyApLO3WUbbqUs2+aQ2Cm25xg7zbm8nc+xMR+VzmI6ybwcQEK
wAV+BtxlLAW7M8GGJz0QBz4wxeh53b8OIa5Dp6T8paCSJvEL9609Bs+K1cQLeetsjtRYuKsMGjLc
xWQDJ/eiggKS1PtTAw+lr62WxNEL80SCAR+zxP5aSZqPshXuy0tV8NnJnEaeunVg4igSAwmZ/v27
jMtrkVV0dKT85K4yXMVOqh0axdHH7o2/R2GGTI+XALyi41Fg+cDQ09XQDUuknXvDKndNLfqdbcC6
DzJ8wM0KBK0BTG5z+djMi5gnQ88uRww0UkwbtNCN6MnU2M65LaLjm1xGvk2YlXxHEzU7xJp07yE2
uBU0ex+8pl46vrPN9PtnAD0EqgMgmbx9tovLPAQkbjWha/t+czCEOWxkv2m3OerFC0f13Cd9P9Ts
k5qjZg1G2oZu4zjhptYSOJV9lS980lmonSZENEVhhEcBL585xMnIePWHtum76GPLGY7OejmEAd5M
iYYgYMwlknApZ6Iy1pe/6JnpWVy1UywEiEfv73gvaYMuSiOHaw1Owr+te4k+Nzt4YZRz05uqJsQb
npInTLECHRFP71RSt7qz9J8UfINsV+OohK9nXmXjdTFUSIN+cGp08zkGdGXB+nNbzvZqidqoLiHi
tjZE7V/JJURRE/ztwtROtiLlc4ecgoIXTw8qAMcLGIx6onpSoa6HGDewpBttN4twXzOasVzYimeG
AhyGeA0bHrT6fNcX0J7KWMV40iML3ngiG92eW8qNHbFkzXLywRSVxxT0CAvvAhL/2bZokhCwP2KX
awRC/XY9aEn+KRK9s1GGgH4QzgoL99K5ucHWIXKCGdeoEx0voxPlshfj4rdW5DxQ7lWjaMVTWNeq
pGNCZVX1QkttlgDALGBHwMvU+Muisj1LByMMYJW+QQZlQDf2GluLYid5aE+psJw/c/0W6OY20TpK
e+0GbYBuYbrn1pesm0fyhNvR59NVJQdBMEyq12xNeyeNWDPoiJDAz5bQK9Bz+eHyWTgdj0Wl5czd
y4MD7Obx8sYQRyWcdtDxlGRr7SOGsU56dL+UwHloW81YqDycRJXpG/5ruPnLBv+wGJET3cOPM9av
4iRrNyIM6oWjd24UMDs8vkm4qWrP9kzXguXPTUXCMaT3vtgKzTO1UfWPtazYKQQtYiPxa+rtzBOX
JB+SwOQfrwdi8XdHzjOX5kGxUPg6nctU6SWZn5B+U/3r+ANFY9J4fu9Mgmd+CpjQr3cSkKQFBsTZ
UX6T1iZiHA2r41GqHGP2wpYid+hGeefndo0qR7X09U/PMjEe3BIwaEiawHaPR6FC7g2asCNXahFQ
DAIZwiliHFe9R4/88r4+O5TNOSLST5SO2YTKkRPmoxziRiGSsKoHyrtSMwv5NqVb2G0nWeWkr0Q5
jS2A6w/vu+NZoWbJBkFu2xVV7f8a4yZ9NAxfbEVk9C5+n9LBp0y6cJDOzQ/fH7rkk6g68IPjQWmX
Cr1taJw4ODd8Gz3F2CMrI+3JsryFoU73Bu1+EpGJ70A1TZt+yrvcVUYOeSgaO3YLxPF2TpW8lZq5
1PE/XUQQKEA2aNdwtZx4RFWaEtc4iLDNkd/82uTj6KIc3N90lJhu5aBIbrNRKpdaUuemxnhMj64U
d8wsUHjoeEJv8vDKUdrxqsPSaB0Uqf3hvUgvEZgN8Da4V2QDxwuIdS86rnUQuTIabFh7dUWlbrFV
QZtT4NxU7y9v/Wm/vav+EZcYDjwI6QD8c0WfDWf0Az4hEqm4ZDfhfRo342qw+myNwYJ6rQSRl67C
zsOAI6i9H5eHPreenDnerzDXIUTPDng/VoWEtxevANPsXbNR45t4Uqz8D0ahdE04xPUKxv/xehpR
Q+kMkVE0o9p2qxV5vFWEslS9Pb0ZeUeAPaFzCJ2c9+LxKK2f6UKgo+16o9B3fizGBySREtfnvdqh
SNM7C/fJ6ZEGtER7+3e5mmxuds5qPAJlRbSRixqmtTWyaNx7YUMRNYeYs8QlP3PejgabzS6o0ZFv
sXl1bYsUo64V+lKWlNtXvEfqbQu0/Ka1qirdXP50ZxZ18jBEhGKSagDmdryoCJYNluOLyK3Q+8nX
LfACbU3T3zbR6HGq4CpGMyddCGDn5kotnNrbVGcgUz4eNPcsL0CBInRTrDs9YKbIpY5ra6w6BcXb
3kIXDPGqttv5jQDYe3nGZ74qbo6UrrhdJ0zT7P7WLaTCq6ZJ3Yz8a009yXs0u1q7GrW8/XV5qDOn
j+7Rbwgt7Dh5/q6RlclRPK9TN4C9sQkyGblgbNgWotnCKHP+ct1YWa0HbYryPRkjwn0IzY/O6+Wp
nKwa34rOIi9eGrWUZmer1vNuo6EY5a4RS+IBVVfHlauy2wWDYn67PNRJuKSDPUEukP2kbMANdLw7
sjLDZy1JhRvlhvbogcby9tgtwpR2c6+UHZe7vLODSQ9dxC9R11ALv/wLaJuezJcwBjyS5Hj6KdQd
j38EveoYemYsNgOWDjDQJYzb1QQVSGwrMNpO9QqguxlOkmBIbZZVhJKkncq4KSi06zyxwQBKSZUv
Y4qT9Q/s0qhB7/GVwFAuwESzwBd6iKMsurLwS5deMyzNPRuXL4T10O+K2yyONnLny562DoasFWhd
trR4EfnHLkJ7bPvCQUkJb5Ru+u+DUWjfhRWk9ZtSy0X3DTFmU7srU6tMXwWuQJhbNUOobDBOD1Ep
i5Q6Sg9NEYUH3FRMVLasqB2wqctqmuK8XtEU3HL5eg1uBXHbOSu6ajb3PhKQk1k07ktPFFjQ/oYg
VMmv+IHozteY/1HD6gNGlpKtQ7tV/U2VAcVK3MLxUuc6EAbvbdqnWfdFweMXzmZeR57npjTG43WE
W3D5tde1MvpU5oakXSWO41GeYy658V0kQ6ONLn0SOupXRdjB/N7QwNBSygWItAj5qgwqqdvVKaaI
K0SaW9VyIazgB4/NEfZ8qwEFM/S1sOQbPlNwVLLXpMhMNcQ6wYy+iYpHe+smZV5Id2Bkc++uDp0R
gHOjVDhm/F+Ozms7bh2Jol+EtRjA9Ep2ULSCZQW/cEm6MgOYI4Cvn93zNg/ja3c3CVTVOXV2QDbo
oQ1xk7yDB3ZYT8YK3dnfQzjgY00KGZujnsn6ztYoaOqn+RJJ0x6EL9bkjUyyaP4LuKEpAaU6slt/
z33NsDWFv9ZMJf1snrhX5O8v+jkE8a1oYQq7khHU1I6Q8BG9abVvIUk+xZ8qiLdRnMgu2LfmulkB
PT5F5TqwLhOVjFme9j3qmz1dmgIKITHPFHGkxJlQ928T4Av4YWU3JMurNf5OxmW1BVY8xbNfNN+S
+9srCFkUEA4PluQ/L0bld4L1dx+y6vDjWSsLxTB6HkvoXMUW1eXl556IKjfr2E/LoUj6veCv50VO
XurctPjU1yGM7dkUQdd9LOSbK5XWPLc792mzRjssEbl5FyqYVPZxXGOsj2cxJ2YGZFZ3U1Bkqlh8
yBcVJPf8Z546L+BRBrXIqoIwxnXeY2nszBa71HbasqIWo/kYysS6N7s3SPtHElBe/PaTfOle2F7U
zSFIcgGfFIR4lMakVHbQCIDK3UN3zNnMZwhvXxuBY4R13jXkL4cvGd31ZT9Or9R1lXfq45JBfYbV
bi5Jd8x7txBXo2nQO9NuBIL50Ulo5+WpdUwYgwRSjsUW0tWim5xbf/LaISHvMVianQxIEURN5pRx
TrqY9RQawO0q2B9NMneDX/NfAFajJDu3JJp8TN3eOL08YQvqQKHMrrCGbHvHdvsHrkpREwpv+Rx3
JKsJnKlE/mBFTk0fF+ozGCcNwzEqHOs8h1TZM5HfO4GBdWoXbDFrygEbrN9tbWoQTMIrkglgBG6L
eb6JXNqd5ZfqAYRN19PSlMN6njR7wnO20ZEQ5j/45M7fkdcbtisxRlXZldcLp3WNLxqcGakyxNlc
wtSEGFRWrXs8eNfWbzm+/uRNYNb1uVP+qBLOkCTa3T9T3mNXokKHv1xfdEgB+nuxWt/GGIVm7wgO
jQRxcuMgsM+zwSR5SASQukdAZ2a8GkkSqUgdbEGT1ykQrD35L25JP95OS23Cf7Ab9+jWddTs/I0q
b+5f2ohMAJx+GJQwG7LD2v/n+ZzJqbdRLWS7rrbt1gmHKH8xdOfrq0OadnNumiL0bilC8MoCYxZf
0dKSdVStZriectuc9yB3SXPYx8JNWako7sPcKx8Stg1OXpMQil9sAzpPGyVz8BJXAbgFZk6T9lLk
5758CIdtZ2V48Ecp3j0fdvE3n6ny35ewnnHssoCUnPlnITy4pVpNtmhgVGcs1g7kLNPlwSHcKdoz
VSfe+O6vXixAZLTtONyJQCXNs6eqZrxzuYHzR2KNtbnjvBveLcl35WvRQc/6jmwVt0+Qo+LoaRmh
x7/j/xn709yLKjqU7rCZM7WrIUlQdxhFj6No8x+gSO70iFW1ak+6qHTyxSPb88zlLhaXpyn0uu6/
JCfill1D0AzDsbfb5P9UcqNWTEU/eTzVPCOOfiI0MOjeWrB39e/O2NHelHhtZ4UhNW8U6dHx4nRX
cp/DOTo5wVRo94ogzCHXmd3jevq3xWZ3foDIjB3J84srVxAYC+HUX96k9epf0pF1aA9sZWyQsIhW
KQqdJkl54WnsfXlxok6lTwpxFppu7H6itXUuzNt4nFnULQtvST5HCajiNapkC56TyJwVegVuMBt6
5HcanzzL1V3bpeMgjfV0BtDXXPBCbjLeVyIgTwFzzArR9hI5nWJ3mNePFi8oC3ehrlaORlfBrsF9
ga/S7cVCQHFfYSWCRCXjV10glr7mu2j/K7qhjhlZNpti5j24r65gXpf5PIt+Fo3F1H7P64U95fHf
OsAKLfVT2O36quD9yu9U6ZddxukD7cdF7E1nf1MfM0ae58YQ5RxWwdJeDb32n4Z9D5/YRS2W/18L
H0XMri9biHN40+1jCS28cWIG72WQtOfREq9xJhUnX4iFJp0x8/tkCq7s7GAmweLbvvZuxI9lrLie
JuO4ByaWpZOWA/EHGeY7sgmCsWnqUx0G+Z0TOAb6bNvYz0pwf18PizfK41DOsAdqYHHHaSRnPYyN
K0/S6YoznQ+hFINRg4ORDQjEYWi73sk2jOKHCeFiPe9cbx/EuusmG3PumAyoDz9KZRoyiTacrEsG
VXRV13O1QSuRW4wzjZokKcgu0vsGTlHM+qYgwMQQBdlFV6qdFk22zB67B3KPkzx1L39Vtvaewufh
rrnMJrcPxcHXnnYx1hXlM8ed9waQl+RqzyTzH1lHxZ+g0Pm/kiXeJ3ciXYNvRAjnVFY9Bhwnmhze
h75O4EzG0FJS0oeG8G74P+O578E+nj0518O17tnLOa3+4uk/iiX38SDHSIAKCmawS6rn0QznpJXH
3MROn9X8mYfL78A43Kh+g36Re6CDPKLIDtJSi+BFNC2XSB21G7Ghq/eZ7EF7W/jEYhxwM1d8Bkcv
/rkSdmSh3Vb1356fpsqqvREnv5qJr+qITzgxuxw6vHet8jI6qvZEUin/kxkwNXihYsJm4SsVr5Oq
6/xKFvnupRGVCraLOk76LHGb4YE04rg8RV5Nyg3ElHA5+f3ssI6UWDghPbmdjJo23LypCOC+8uq3
TnC0azs879HcBr9bVUCP2kNRL2mro4GI3nLU+j6IioHt68JPiqwr9sg99PyeA8HajnfVF2AArnu/
0Tl/SEiqy2i9UIbZBtrSBZJMkc62ks2pazcBw7d0+i+3Vwb2Dmcm3BAY84eyGPnP+ipK1HGj+m2u
w6gKCtzhXXQLYCyS5xi+tqB0Tzr1o6yv95+QCJ33thm4T+oSoOihmxMSnxdbOHwWd+5Ii2a1AxYe
AtZNrqfg1QvMHN90Od7/rPS34tlGBZzWAbf9LTxqisttJ+002+yQwMnrZaEzQnzAvMSlrh7N6Hl/
Z5mUd1XTtzJdHL9YOAyTusrg2HMw7taVfybPMX9Fr/KEPHRZuc/eupCWEGBtaN/VNG5MytS8rN0v
XktjyV3U3HwwShzxCGSHjNVVwGZ1eq+67d1gTbKetEnQsqoH/FMUZexf8VMF28mCaQIFRv3wvLFi
Uh9zXS05dC/YT1fVLsbwpLDnXGhgoMhP+ZIzILYiJ3G47LX7LndxMUGxwVmfmIDOx8Tf8JrC5svP
1tscsm6ComjPgnp6eCtrsIxDHCkoAMXK2YUmHCkguKxFtlcTO66PTOK85oCItLnXY7S4bIUJehbe
rxDg9BmXkq7B2oJ4vaVWoWtT/Cz1FUMG/jtOvQYkh2tpNfybqHxDWG9/PNcW/wEu3v8jC6b83AvV
3HUBDkDcFGJ4tPWqXjpy+klS54F6X/3Omc+O8ruXSQmHM7N1rX+KdNhQFDh5Ig4BBYV/Dl3tqmuf
/N6XHAIgJhf6/XbJ7AJ6aWKvzhzZOhoI4a1D7gLBrUU+b0CQVd7IuKIY7GhQt8aH1mZqcjEsC0zJ
CV++M51ENEX6T90lsbpepKIcXjYngvm0cQ9dmEH+chyStgDUI0T5URfstacs/TntS72afT5s7Zj7
Z47i/j5CsWat17cg+6I1IYPe1kQHYKlI/jmTp/85i0j+zTKgs93qfCS+2FkDpNl45j7DVNfAxnJb
75gHtOf4XS7Zkdptx89939luKUofXtycWP+brT96oCVxyTtexPQnzqP+qyXG37/xWUs/o5nGwL3D
eBqJAWEmfGJbRQ1ZHeT4L8pydF+3Pt94XXpb/A3BXP0Krcw/k8WIp9X31qdEJLs6D1Q8mDSXgE3i
qEXxOlY1Me27bOfqmLg6ztNyrcz9ToS+c2rkrr8i0klVGgizfNf+2Lfky3R+eMihoJ4bhw0ZBjeF
/ZydCyMBZanT0Odm/2vf5Rqxx2P6z4HDwx6jNa7vvdpz/rHLv//axDbwKI1z+LnBF3kpA4IzWGNs
5ps1LCiRAuSV7UIukNtVg/HWHOCCtf/06Iivbta1x/lmzO+qB4+Uzr1tyoe6GiXaabt1P24zT4S9
wyZURyNkw6QABuCtaPUAZKQzgC9Dmf81PhC/lSv8MWzK5aNcgrhNN76172hcplvdji61fsdvnuL1
0W7WKEEd2DTlZVUXAqmixTONRkUt119QCWnkaq0WuipTXtqEOKgeXa/V3WkAOMB8Hl6KPm0EtK/g
IaogOuP5cD/CRQUhWdezIFQg4HX3WLWMGFTRwx80q+xTKiMd0ZUivMfoT8Ikx93XrG0orfsbixIr
T/sFlH30xgXDyCIXuMs13zX5l+0SZj1c8iJd54iHLN+kfMjHuHxlDtq87N7KHIjGb4WDMCSjk+aE
MIRpG8b6WTVF8LP1SXMPBmsubug7fEluPkXMadKgJDK1XuQcJ3eLa3eMmuWkdZK8cKf31WELQBrW
obOBP+ub8G9PLvu9roUNTm5clm8FBet6ExVT8lwmudHsOyr2CmZfB3lmynE8xq6O1NXoyq7OCjnI
/+IR0v1x6fLmVtrJvsp9HZZsCuawy3LPiD01/DLnFrV1P21bad+RVY2+47QI2lPiKe/YynjZQV8O
G+Us8D6ot3x4vh2TmHfGfv5LoPziN2DF6EJyZ7qUFoIa4OAp4/xrKnjwrPhdjnCmV+Fp2qohytic
AXa1mI0cXxxifAF2h0LPTtYDCWy+RnCyYZdCTQzHY0HZHmQwWpzrYNv5mAmLD6RQtnsUpbzP8htN
M//jDHJ+k1jooS+MZIM3a401sGySt3jf+v+YBDaP8Jbarzqw/nXPx5wyxDfaX41mREwGPn9caHuS
X/vdDH68oFnkiRL5sh9zx98gukNX4JvlzGAO4gXzM9S0jWbfwxrB6RmNjxtd6p6S6Vu7uHRE8Hcz
c3AfhfX02VRKvvmRkDBMZLN8KRgTcLsAIvvZ3PYhsXBB3XjptM7xZ17sFMlrmRR3xPDrKTV8iff5
qpyKdSq93hEpSpHiuKt7MHnU9KxyjSJMDX3HhwjK6iMm+px/N/Q+qIej25/lUOcqNdukaYFYJaX5
t1U/nvNW7Pd57JKPHiLOLulYelGRzWUfr0eqJtNlcrb1O9b8/NFbw31LW/ojm2G6pGpDce2vupCU
wnQbwohkedhy5iaezPRJBJt8CW0iObuF7Z76bonfgsJ3zXWiCvUyLHX/vWCrvmczojenKqzAH/Uk
X7zTs0P987iBWfivRve52TqugLwk45IjNoyedOdEb6s/0MrhHJav5bZxdey9YdMnnJRubhan9m8b
sli5wjq/Xw8Qb8V7FfdExtEz5DSksSRHaqZquWsBZMzpIJtxS3nFwy+AMg0kwXFvrnyIUlxThVIP
nU8/wRwIFf3cjHl9N1nCEc65SNzrGKT7T9HK7gbPPFVMs1FiuEusX5gsR+MB63G+ZzoWcXmIgwEr
O5QJjijJrvx9hfj0vTcLHD54kd4pCDcq+m6pbZV50zR/OOOePIbY63C9d8SQwNVrmylLSIS8Rdjs
gxTxtPpNis8yZMPSec2pmjdqr5jMKj9d/KL9vSYi2rN2H3ybLdLVdzIuDDj7fqme49qMUdoOSwVv
IF7dE7/xYKncWG9uvVl8YKFixZ1Fd28+BE0w3zVsxO1XUATnl0jsU3lDBDyXY0lZXULt1uIqKR29
nWGWRNFhCmI204OCQ0YyLLvJ3QbQ6tKMydHqUt2azkwBDVhg/DQRZn6o9pBbrYsKRM1mnbqrKkIo
OloVlFDHB/s5JtoZD/yG6m4FBuYekn3m4W5U3r4tQg1fSdvIIgupUL4RGcw9CNylPNAzd78WuE3N
o0P8wlI8JwND4IPu/WUy0HWr6cP1TUvZUa1y/SUv2KpD3MWj+VL2AsDp1MJbIOKFX8GhVKcznH3l
n6EtRqw1V1PyHQaQNo/jNNv9Y89X93eMkHhlNge0dmu39b1v9+S7BRVWnmK3617JUZdvay/qKdt9
0X44Fbdu6tBx/7EC9idtSNKf3CnkKU3CdW+OYobScdRrPlRXE7PuOfVgQtq7okmoWSxt8e9QQr9F
DfFIA/AZYDeHalCxTsm87fUxjmuoEbid2t9KE5ZAkrrtgGxPJZB0qIDi4EVuFx3bhn/Mod9G/mod
j9EMWsfoe4rnkV7WNGbMWiZ61ZGN/BY7DprQpzBQN4rvBug0TB5nHJ/iWsTxEQg2zsJ9H82eWbBC
TKbg1jiZMFCYuFSGaQD77Yb/PBNdMKf8DpV3FST78BfaDdmnebRC4WTGTFtjIn9l0iPCfriZpSeg
N3EhMR0i0o8pMWy0NuusDR7Xeld3mwNgHADiTitU2DCkv9ITmfLltAz7yfOoMbDfFD6t5dBODMZZ
6Huup9Vz+L9v/S/Xr6nbTG2d9mSZ+sosBBzy1DZ4CFJt1oGJm2qjXyTi+VG6DOH6H54ivaYMQ5zh
gJ21Gw7tJEoGVkNSPG6GMJyUQYlyzhu+2f0QaLJWs6BN4olHx5P3TZ7Pz4mke88W08NM5fhuPist
V45p9Hn+eEU1nYrc3V48K5OHodWLPmPRrx/nrnC9Q0AuxNOSkOZI7PZCAHwX7h5ylVuuVALO7Lni
tCaMjF7bsi7swdbF5mZ931X2XklFqxZwDcJbZnlIHwcrCNUUjd2bW8Dp7tU0DAuUFjwcLyVP1YKX
qAG2qtjMLjiMK16oin2JItX9rGhEw6A4r4Uf2wMpwgNSZl4vBewo+PFZuOb6E3rV4pxLutRrZqr+
Qx/t4b/Sh03NuVUsIJJ4gKAFNzD0TpCdlD1Mube97IFoBYw9EO3kYYBRuYDcIhDw7YDt24y11jEW
DN9irH3ACqt+7cSqBZCMk32k2t/je0Si6U+OudjBAMAoBMLbbpn6uQtCQLWPFu9cPmO3dCvupsaV
zZcoK8tQUibqJceVMBzbSMBMEfQHj4muqZxgKE1l6jizZc5sGnWd+x5WiUUjy6QBK1XdIaJynbIV
ja/ll7Q9DYCWARCVepC/k8mlr3bZfHxG8nEZYYxAmQN6aQXIFtgUb8EyPK4VJe8BhoW6hgxPjbEV
YhsP215uX14OI4Z6bx/uatU27rW35OJlstJ/wvZrgUEvecKE1emm6dii9t3bPmAAVhbB8uf/IkOa
bMnw462TfgB4vrwKiIQNZPGx/gl8xXU6bNp+7UZMD77pyp+xJ7aD5sDPHwbTgaBx89573RpJuu7G
9Okq8nrvO1858vioPGPoonY9rLqb/kadYDBv7UbK1hqXDWvIxLeQplYHR+45+YCCNj/Tqtoh84vA
vGNZEH87lAkusqSERtesrqjviS9FTyqWcfs9mLg058i3UBAGL5p+JoecFqr18EeQIelkNKPxL8/b
aya9k57/CN1SWZfL6tw39eWk0WWZP3Vcn0u2L+52izjCxi1uX3BLeTW74b0OrAyRZtrmSbvgwhnH
mO7B0yIk7XDjvoujjcNqYjHxeYy7eryd8wi2kfXaLTgUUcOYkrzr2LtaR0k8VkCqSnBY3M784xu6
HFaUmv+HI1ev7l4yLFUr3VYaSMYexR6a4IpL0GWu3eYI4Z5t+yd1SRc4JZ1n7jj2/I72g/I+DWPR
/8tFK2XW6XKkFd78/rnWybzDjiVd5JTIjqAXT1fu00QJ4mQhTq3HmfIfZDQ/CuITyxvrBR/nkDxf
Fjo4VXkL60tx1rGStFXwwSW7eT9xUNcybd1VwuElr/d9W2vxUrj1VCEFT9Nnp3KmtRsR/ipd9TY8
hiSjfk/cPA9Mmt1HgoN773HEmZIzsmsVJI6LQqxrmHJvOZM/5wxjaH1sHXdub/NwsTYdeb3CE2uB
6H+1uMRXazTyYzvP1PJ+XEEfXhZgChlu3vKrg4JIIct5xvs3KYVMBCjy0WMDdj1OyzZBKJqR+LVU
Pt+v8SgqpsYJnxT6KWn/tqBW6D2v/3IUwvSxmzmKM1Nrnti4d6J/i++YZ2nWbb6FDsyVY9h4cbNo
C/Qnc/BIZjNO5HNIDm55XUk85JdrTg9ITb1P+dcXzO2InvFywJWRfa/15n4Y1cRuunlK3LLo3v+E
0c7gmchusl5rJOC3tYm2CCNBi4YfFNF43c6C/3I7bSMlrYyaIBtVHPxD9whQO3ARXMTilj2rTs60
WSS8O9/MThiLdxxqoM6QD707M7XOn0ZIhH9RWHh4e4XKzxw5R4yPSua/B/Lj+me1++ZLY0T+4AMB
bKHZaLpjZOokzOS4zct5J4T/hoGPs6c9j9BvqqUOK5mfCyfrYyv8MzBR/8MJuuoVi2z5d2U2+0HC
p1ue0anb17Gugp/J9qWGy544zPzR5r6GfpT3OonHfToGW+J+4x4fbOrlNYv/0DakunZUs791tpiC
G6/s8umw4AbhQSa5+R/vox6ZHo7oxNXWGEo8nDfjMVSiHI7zVMnbmYQJ5CbdyZ/cb5kEuH2cH8pp
D/dTVFm8hRUYNUHH0Iu5uC9gTvOZUQZEpnlezalfV7/JWn67m87tQTHnLGH+qGFfnobOUtSKfAbz
ZhhX+8egC3SdDU7jO7c2b6Y8JYwo+BCeRhHqithbTjUNLMhR4Q5ZEghhrqup9F6AwpAG4LgltUHU
k9vSLy7TmeJSB8AIzYeHpvMHeHfb3v0WE/IYt3RNKrF1h+jJmcOtOO1iaf9GA9VRBkxNYoQQRcB9
5jXDyzLq4D/c88xnOrX2UTotbMPId0l6oXvvG+PZOzXJCiKdypk2bUUQPWDoHtQh5h62h3KJRw4l
Eays1W0kQpwKWC7NOW/GqL6F77kzeS7HxT3KZKpealUYxj3BLqpjjy+J9a3SY6w8QKLOPLPiJ3ZB
PL76Dp1D2pJhUfDHJ3sIO88uKVckGsfKTfMzk98rDyg+7k24t7li9y0Jb0IVC81Af9e/S77K18Fa
Fpt1nVR9Bq1PTtlWelDFRNcDjWQkVDzO5SWTo9lD91U45frGVguvX7fmGFBMO8ACLWU8y6wQA1YM
mcceBGHev098AhyQMuoQujyfw1ZRZvFydt40wBRlxECgCQZXshJnmtgqHBcwQa3rn5uF/CZugyg/
SghssI2VSU7dtoj6LiDANUxj7egKKidpRGDiGahexSYMfoZgLN86jpSSLyFar3uXkugQ44GSz1Y1
652RTl/dUZ2Fd/vgRN052DqIckHQYqqhcmBa47qbOx3AxQgGMLbg4SmDoP/YzMoHGf2qeGpput40
PQF7MKIn1MDGQ/5HxcVg2KK0ETYgro76iNQ73Q4DZcqpZaausmYw08rKrD/9cte9/xaNCKpbzTr2
FRvX63e4sdTleOU6/mJ0j+a1sAxpOJTG8F+ytdV/Bm31p2H6+iqHEOtEPpDik/mqoHpbRkrzQ7UN
8mHB7oFDDA2W7KTNaCSHTSq2IsgkJ2hznz6juucQBIPM4T4uSzRltapmfoo94tFf4qGTaVfO8jXB
evRZNq5+dcYoXtPW6/RnRz61e6jLTTxRT9jXpR75x0dx+0fKdXpVuneSlLParVkUwneCc0xOFC2w
MCv2ycPO0rvZeUkrQl8YNRAnz5hriKY4dVctPwN3kX9YRVqfpKBBTed4m789p+ioR2iChkOOrHnd
8gEp6fLVv60oScOsIXy1x7NCZDYBnz4puNuAyYJXvx3O3IXlVyT3YCHZ2lifbKexCg8SJ0x1yPkC
3QxPcMS7mvMcZJXnV5iYyQlDPx8wbKWXM5n9GH5gmU4Qpu66+ELOHQjCfSXepvlP6W3q2TuwzUPX
UHkezVYMyFrIu+0hqTepT7pG1h512I6ZiZTkk+VsSh5tzgWDNh7rv4Ny1CcNAbvbVSvsi+caZ01j
Me4vsjD1s2c2CCGeu6PCcX30Q4ZfA2W6iZf+YVtyKOHS8/9MHZ3+E2MnX2Yjzqu/Bp/rR9Gb9vcc
Kkps/OA1nrAq91/LwPRs3ZvK/yWQucurvivGT2iXFwciPYhKd6LblvPqdEqk25pwXwiz1shJiIkv
YYippS7x/Kb72C0/wEDzvyEtaEG94fN++hQJIMZ918KBjrXEe5WoNcy8cg6eqsgG9E8tKdTpunru
k/Z3/dTCJhsYV8r6ExcdjYdZtv80GJo2LefLkzvPsuqv7KC69x4RmIc4aXSVCYYBDkBnH2IogybG
TzZU5X3JSkGUTdKbuHt3/tBpLOVago0oGYgD7zbNlWxzzEJzoZenYs6xVdQXq30q5V4aPGireKcf
bx78gPE233YtHoZpKR5Z3CEkN3c7ee25C3Pf6WJL4iULAoIgVb/Gh4hB2iuDxOEDVqkXHCOnYRa7
TZX7C59kF2ZslzCsokcLUaJrNzIZZyuGDcqt7sms8FsOYvT5kcsF+fjAY88uS4FL712U/qAPfmmc
q10guXNuF/ozhiv+ElC58D2FYv1yfYuyz+J7BQPGDQzNudjLVzevgvyG6NX9oRtJhjnx+HOYYcfj
fuwDjNyorttYUK37EzOmdgi5Hkw/3QnJeZJGS7FArG3kaFPoy/mDl3jb8+bFy9cmFznBd7blbdcg
v1Ot9TlSpAw+md3tHHnRVFz1Ppv0zF+r/uzsI24eLcVwy0edsTNEXllmBuPuTxXuWFpErslsctrw
3yDLJjyKaes+L0cCnRk6B+ADqofrCGIn8YVopB9jvLtsPADu7LiVBETinbnEr2ZiveCCtM1/2agB
6GcZvuE/KG2/HZK8LwbKIFnd2KBjag2JFskl0Dg+TqMw6pdKei7Mdmx3j8dn8m9UgM5Eto3TQ8xd
QvXsLLr+3nsb/S3xgGPCLH3nbbYjjVDQkK4jdYnDpvAclguL1ckpxcMN6rnD5YYd/1vnczNmgOyp
8KKKmjyysUfyY9c4V7U34GHSFmGTQxqg+LGOKdPTTdB9pjUSHQajZPeuMeJAHSXRjrXvsBP+Z4cB
jhPK5+qtu825KueRV4Jhf/I4e4P/ODB17g757u8fo8dNycMn9y8PYDDRS6oOb7cZv1faJX31uhsk
MuZQe3DP5vPOE46hsjyumPkmMqAGSQcfKZSLcHKdG364CX+G0uJFJbrAvHYxHfYBqKrzNm4Vh2ze
fUysx77v/tz/6pxK+1d1MzinTuhFnjlQR5VFS7+UEqcEY0CgQMwQmu1GdWie7kU9xEcXp2zg+9uV
ToIWjaGtwjmbhMeAF0ILyw5E5iNpb77ifeJHyCe8S0sQInZs8b3aK6dhbspI/J4tNiYGnVZhBBlo
wpPLKIIJBXdFuRy3IWr8EwQaxtj16k/vfe3tP6xflSHJW6jMh3ox42/2aEVzh7m3uq05Ldos2i+d
FLoy/wgsMlWRRtRb7+SNilt2vJGuI7vXn7KU+w+6Hn/rpGaVHJhVNfHDJFuGwAAOLT0AObcorV0c
TG8s3g3BbRn01R+MBstCkbUNKzaZSuAT0awgqWwacF1dFYzR5jsWhef7DXP5msWMuOwVgMShKh/Q
V7X3gqvCflFsbXjgdSTz+XUpFOsgx4morehaIN9/kua9v+vC1+sZHT7uDwmdML6KVZACSU/NQLuI
rPhIiD4jnisOk1/lqpISB1gZU1D3/e8Z6R4zlVM5XwJLRHewlQryI4aQBDsU7Wh7kDO+INTtywsg
V0MoodfF25jFk5hDquoIdxnqXvKy9GP8ZFcfvDBR0nxMdq/HM+7a/d5us2XkZjkZDogh63OBUXpF
E3LVyBwzVq9VjzR1WKE5k7mD84/CUrWG+fAccORMrqLRjzGDuNjElmXBiyJKhawgeGzQbIlrVION
8quReXJF/BFFbdY7HjIhslsXnsj7GopjTWRafGJar7ibfA85TmIdJ6Xpf5yd2XLcSLKmX6Wt7tGD
fTl2+lwAyJVMJjdJFG9glMTCvu94+vnA6pkmQQ4xqpJZiVQujojw8PBw//33iu4UTlZ1MokqRfDv
cBj7bhNQFnqENEYiqiJmgsCFuEZ9+0GEy6CM0tGz4xHzTu6QIM8B9m8u0IBMDPBcUyQ9abEcUzic
QZcJq2oXD26qdOqvYMqwgUJIOxpbUFLislYE7tduMda3VVImXwAjKsWGm/zwtfODNDgIONvkM8JC
uTF8GSatQSrQyEbPGolMoSSdehyapzLqzDtogS0AR7RJ8jaJNVFDOilyc1WZofwY5LJBT+loEA+T
5ufFubLy6qYfM00Er2GCWs9ndz71lJi22mILEgwvXKDkOtPrb1mQcLeNoP/EyAPc9Fyi4eoN5oC8
EVVmwHCVLBEEAG9Ce42ZmjpHiWJwjUVEY/O+fDkH1Mbq7FzMmxOmkdww2CHvgeqLZD+q2ji4gBxI
CQLtKb+PVMjVbgnIrTzSpkX80x8yU9mJAnE9h9CAxFEi6tHoYlwEcyP1CldOCMabX6kv1z1OdOx/
hUu3uxmDquOEKXT/KSjD6U/JI1uyjSsr/mFxSFcbnY1F9qGMzBKqmcgACzriZjpoPAluNRDYN1Qu
4Oxx3Y5/EpfPnvLCCHv6rsfWVzK3xGX6uhlPed5bT9RegeAhS6yVRP6nCJiyIpi/kiidftAwm7RG
KSXg2NrU6FQnCiOtmVN4WueIoZE8hnC40iJImiASUInOkekM5zqOurMAiGb5RHdrqotYfJ9U3bHu
R7mxRUMGWw8llhCALIr8amMWFlBrzhZ6Kpm+OvkOSdjyin5n4ugaoi5ean5GU4FQ6pN8h88Yfytz
rDJOHHCjVi4w/YAc059ATKNrqncbsIWhnAobUODedYN9Chxce4mrWZi3dzL48C8F+Zp7jWaUTyqn
42WaJ8ptlChqdlNGfQuljhV24142u+GuDuoautOpUqD7KZLG2425Et22hVITbepHClVGcSLCiO8C
Oeokm7G54WYk6JtQzbkiDnWpV67csGs2fhMO2Eerr7JDpg50Gpe9XjUt4qka9kFTGl4OKOH5WYRT
ITiwmuVwNUTSGP0wc8ASO4rUOu/Uca8BxGV43e0AVu5Z5TrAUktiTyMnn/i6pwZAyEZQL0AaGjH5
0VeDd+/h3f+C/GkOrY5Dr2II8AE3lN8o36kBAd2RUhL0vQwHDvKqkaxdmfQxmVWqgtL9AKbzlvtJ
QV/jSK6BzGsUBPXSVEpOnVD6aMcyfeFBlRAYcT2P0hj8SMO4Jh6Nt6lRCXARVUDu3JCGliYJg5bj
CUCN8lUey/DHQN/0wEkSAy+XKseqdErR9K6zSAVblPcxTi6p1iDe5kqq3wmpDHinpWzvuhakZnJK
02spuTR1EEyFIeb3cmhUj0DNJmE7GGO1CygNnlzTL70jKqUmm7hK8UwTQcluJLMxb+msmH83lVIT
th1AgudWCocfXUC6iSBLpF7VkxDf1mPPPPXow1NBcn3gvtmXh4qiq24jwfPeODyXeK9OVrEfhMgD
EEPw9Fcdh/73sfCjx7QZlS8pl95fbTmkIelYdM6WlVQYbR9cNsEkDaYOuwYH/y1JyM5IceoRw027
iYS8YRY7sPal7HBH8nNOQ/JwuMyA8+1WgSVt41eNcdVEmjBgwBNJIwoYRQ9VEYf3lhdb1yQQib30
njcJc6hryG1TFyhyGUKVS8CIvXvCleACIoO3tGnhyjpSYuX90AOCFtvaKiPVHUFFWCC+mvGoTnoK
9YU4nzuRWCbhRu0CArQJ2A5lI6WmcZ5voBqmpp0OdV77leO1NNVxYXCSL+tuUr/4MbbNhkgzpD0R
l5WtWRU4OVA3V3/2sMJchmXayG5XiWTOQ5P6AhsKo6FztKb0E7ubRuEBrjpWfhghRDfDSbpXBgO+
lhIEpsz64bjZfZzLlODEmXXTxN6k2VzbA1wJT5LYJqIsfOlDZfrihV0rAQ2fI870Rmif1KhWSmfq
icg4E/0nvJnHcCT1RvToOmVVBYC0XLDtUTGkE4Vj1ZVp+UCPDSnF3/dVaLddMkb9gP0nUS/XI0nf
aYh7bwtkVPX3iVRbN0IWwHJhWeTuL5SuJ69BYrx2vWYca4ot8AAOcqRagl03NFhuskrghtqQgN9w
hc0iChKjPL+RRwmAAOixmnIaD3UiTdK1m3IIxsKtxEFSHXOiNNoZxLZ96pRe6Dd9W0nR1gqsmJ0W
WDr+F1DUCSCd70euRHAw/DX4hGg27SRInZPm1OHjro0x4AurlMMj7GNWeuq70LzWwjgpXaWbEgq2
ctB2Z4p/SG+3VCwwGaWS/pLiTKq3YzB5gzsOBK+2foC77ErMYuVOmHY8joh8FRObFIJEfEj2bsPS
wMMoaXwhAPnscE1GtvBzkg10WQ+pALnNmxFGm5ImACfaITQPoGdV0pF5rZ9KjQy0o0xjAcjYLCL4
EVVPAoOLPePKLke3jRTpOM3EVMHk9QC03YRKol+5V4xf8kSKzmo64JQBHSSKTFzW4HqaF3+aXseV
kAgvUUPiiPhhkUbqpjES8RE/sG8cLi4ZjmlXmWepUEpp56nm9OgLvXiCPqQTLygrU371mqTMYZoE
oCbcHf6BEHEwkSkVszNlBooEml9pAxLutDdwgAOxo4whEm8CWh7ETq6KLFgnitp9W1ckmMtWJ9Eb
i7V1GAW/6Xc96303ca4Pe5UYxyGqAjLhSkc0Ca6x9hJoBGdnDg7lCp+BQyQR67yzp5rQxs4Mywr4
hRXk/n3aWqSdANjLIKey2LzR0xxYLIeQfy4TMMV2xyx/A6venefrH6AcMaEyTBDy+pqKSe9nXBBL
djpl4N6hDmYCYISGKt+tAIY12y+C0QCplRDESCN4bjczveDPhLAbvLByEdwHatZwHxat8jv143pC
uC1LfvpSWYGH8GKCS5ZFQB50elbcSzlYACwtSAxVg/HYDms6lbvs4vHRGvWpw7tXQIX0BG018Dg4
kyCm1eRWDalqcMhH6T80szJuOJlqZZt7PhlvVLfaiI1f4fhXhVI4s3Uet3JEyGcTDQ0Bbc2cgEgG
Znqe0aijGwzlcMKfyWp975PbHjcBDAUlFG+lcKo7ztJ9nOfKwSRSAhUr9PJc7POhkM41ZYG/Kk+c
znpoJo3dA7Fo92o+meGFWYSZRHjeb4zLqdGT4is3BOGrYBEWJQlUiKDz9Qh/t+kL6XuSTUTUJPz6
6KflR51gcxEDoehJlEztihLM+DeDxqUWCRcr0zAMCkEyULY+IXjgP+H4BWxpR4cNi8KlrVJQyWPn
7UjP2M+rnZcESxRzQ/YJdQPVWLIKF9/bUudEGjWrBPZDOliVH2kU69ltXLY7I+6Ha0FI5hYGns9y
Na2bxK20+1z8stx7Fk/bVorxTahj9WXHFipYqwbQSmpTeMXFKAHI3O5FMIIKtZ3FmQyFZU+a6l9U
QwIo+HPh0rLO+0W6LIrkHKk018VFnbcqFXhXpI/tOOkiSHkbch8tmeaKWq9N0vQaHGHmuMsy7tpy
7wO8Hrncg9awbD9XsY0kGN0YZIlDBNVceboPH45OgjIUAhKs0AtOiHLAErYqF9Is9Ql2Uq3mA6VI
iAXGda7n7spcyCz0a56SeS4M2iCzMSB+VaX59Ve8MplInJMkZmbHHi7HppI8DElKz8RNzF0rBOBF
bNGnRh0kQcg9k2rZTZyBu8G3I/Rf6s3D50+0JKf464Es1AJWU1leNmIpejXryXNn2GHN/KGGhgJE
jpIpww4Hbfjh4WKskEN8pIwGSQFdgxt2Zv5YTAGYpzyuycVTEihf60BNcHsl8LiNOBxA0Fm7IqN+
O1f0lbYP7wWrOmhjfdZDctvWYu5HXaBYpCgoBszEfiY3HU8jObQLMBIK+O2ycUuzLG8tLfG3n0/y
eyV7K3kxZDOn/hH0DclGGPgo+CIQHRZfUrWSuwMxKRLrn8tb0lWw0XUNOhpNhIUbwtr5eV5pWT1q
uRSqmBs6I4lHH3wrR26Rr3DuvFcdpNAhELWhKoOf3kpBdKhYJbqs9FJz1Gb4m5lKRxLz/Z0B5npF
bz6aRBi3Z0owkoLQP70VR0NVz0oFNLVqOMcaQsUOEchvFNhI+9+fPsy1KtLHFMrfpbnsaZOgktok
dA4RRO9E/diYTmHUXbaiFx/NoEkHdpHid6oS3jHDWXFVDSFHkVfK5QEnicIvapVDBzQpJdAVceQV
zrM1iQueJImrfZm2mLsiEPqf3kiEzWqiOYRZBfE1rJBrPFAfClSBgTDCmQt6cfL1BijaOGCIDfl7
AOxBPR0ht2gp9e+1K5AW7QqZ4Ee6T68j+LQkyEMhnn2rJmGr9zgvCJxKowRg3VgAnYbyb6ycBbMu
jSBALmFN3krR80rzRxMpiucTx+us4NBnMC04g+8bwqZN8GlWNvV8TL49OsBXyxhqqN3mbTfP9KtN
DeOJH2WzVnpyLA0Ap+M62gFBt8otFS7QB1BwSFlNILWRtfl8Q3woWjHYDDoTqmoL0bnVJnjfVD8T
+pEe52toQ3TdiXj33qyzuSOz0HRff1soZFSoDmqjQQu5UFUPwPrQ0LqKiH8nPlAmFJOFiL3wjA5J
P/B3AGn2lCB6K7t/HsxiniGBJd9NBwVM25KSqpPDPDBL7EztteZ3mdLvCH9F6va0SGu3PhXaK7P7
gcbOTiENYRSJA/Gdte6tBpRfQmYNgKqrQbC5bQXlN5ukz31/OQkQRId5WhMuNXbyzEnRwP3a0ERQ
pCsZ3q4eCacrabQtE88kyKSoO1UBw7qiuB8YboORzeIx3hRJv1Xcitp3g1JTxhcXw7FsWsMBuacB
y1fbFZ6mDxSVloAK7UQgM4XLdHHEl4koT72WojMUAbpCBcZs0CoqcEOySjcFeOWHWLLWWk98MEBr
JoaneZBGD+dlkwQqp6FD7pjakB3oihW4JGpcvJ0vUq7w+ab4QFesmYeWFhv0vKGB1du5jKg+J5zE
AD2YgVyrAdDUl9oaDdx7KdB2QZcECZXFObjsqyZ2Ji08SrqyCDAJnOM+BtgXRN2KP/aBlJkyjz+Y
UIioFveClsKVNNMsjlkDsGghZRqwneB3iY9NGoLgL8CMzYFAn4V58V6ZzUEMuoGbBt0qQY+k5wqW
ndzNK6EJVuzGB8PB3klQ2YuYSDpWvRVEmkn1M40GElMPP2qYypUDcnGFqfe9cZr5KGH3hEjEMFVt
YRRlKjb6ISPGKYtafMSGheMmrAGFFAPl/xtKrYvx+++qHNS8ECnTJYKCM8b2dlykt1vDIABCBl+o
SZ/RdRMoYDJ5wvZvCKIlJKB4lgvdeyuIJvX0GknwkhWl4GoUmMW2GIfB/VzKBzNIBxc8LpGjjH6X
i+G0OXWseVRylnVG7VCfA9WQMdRgLGPyNmD/Hz6X94FaIE+fG0tymNDn4O2ocl32unhuxyMAQbPB
cEjbGuu7+W0pUPIQDdMU7JBoLvwRQu6x0BQ4B2TZzBtIKOCJoDhg97mU+VnfHo3sH+w4JyOU23g+
b8fi6QFsUzOXpkI3O4DakLJQNNPf4biWlxScdo5ahXM9TdT5K71E3lt22kPgkM8ZFk6wZTf0uKaQ
QxyoiGn7utvHkTYHt8BMPSYC+cJLQeb6fo3LUCQr+vLB+pnwUkOri72VtSU3Nn0no0CGYNDugka4
ijQ1teui6Fe81lm3lzNLtyQyquwzeI8XZ2ReDNTVmwCyrMTMdtQYeg3J9FYXNyqIoG5lp320jhD/
EY+bZ1RaRiFahZZUYEa5H5pDuCOeR5VkGOuj4xuyfM3tUbjRNb3cKji595+r0EfTOfuvdPswaU+l
LLaDERI99nUNJD4go2sJ/qVNDr/hyl3xg03OeYyTjHuu8f/F0QL/UqFAlg5KWI8NuwZI8KgMsIqC
hS1JY+n1/vNRfbR885UWClospbnkvZ+gNskp16PUJg00cIqqT65QJ20KBgvWqhUn4MPRceWenYDZ
K19cvKGKAqcJZQKUKh6gftrzkreoc2tI9nGqifXtRCmO9ftC524liJtn9B1H/CSDGy4mCl9G2qaR
KqKmasRo5hDN0Cp8ZdN9MJ/4b/Sh47zBK15ejNM+puwVnhtqlBqqfZxwGsrkgWIsoxwo2R57ee12
9a6ZB4pCCxFdnl1jCT98sQOH1Ap8nQyBbbH30k3YNeKpH6D0ssIm23smGRwpLGvSrqSkgc6SJbL9
0SAvl0Jat6K/H+wSCyYSE/JkpsBYxjqCHtgkLZpygC+Vv6GbLfg6X167eHw85ldi5mV45RtFepN0
okcbGm+aBt2u2pntin6NquakitWc0WbhIPakucwE/toigQwIGnOT9jiRuGLgP1BqhjxfEGbOd1Fd
uO457G6eoTJkHzA354hVP9fAj84tudd9V3Pj/XzLfjTFxKM5UFhsjQj327Gr+kRvBXgSbUNTSojQ
KOkxxrRfGdVHimzQzZtrAWgq+GnfSgG2qyZDi7+ORxc+Z4EebDRwNpRe9uMKlfJHE2iAEiOqTFr2
3d2nC8WwLOniZee66j9QI6s9TK2l1tskh9fK1mPwt9u/MYdct2aKdJGsxmLNYEwGKCDhdVQ0D3e9
CoQg6ZpgZWAfrhSFJdg6KiZwRt/OIbVNXiHTLpX2wH5obqEqUluXSxZV0J8P56PF4jTkSCcVMB8e
bwVV+L4mha0IEhpxK4BOd428M24Kqobv/o4o2jVwv+LUWAbB03qoG0tAL4qhKc6m1wSkR0xgvaCL
+ujL3xBGH1EuQCIxJGOhhFDaBNBT48F3pB62bdvQ8BLEuNs1Sfo3NAK/kLmDh32ey7dTCKZJ1euU
4ImiaOkNdBbmlW525op5nL9l4S3NRMnGHKDhUDIXUrKk08dwQu+yGhyl3YIdPWCP+68BIY1t0VLx
8/szSLAPyCK9JXF8F/6EQnjNT3USaHBqZU40USJXRTQIo/9TsLJY78dGiE9FKThrCWIsx9bjeCc1
GOu5ohqQj1fe5GZ1hJVO34tV2K0M7ANp5tw1SkHfZS6ui4H1rSLQZZzEutYL+tFPLeE+sqjKIIo4
XUPT5634ue/3MizWEi2CcF1wppc9N0JRB8Av5BS2k13/XsxlEaki97efL9eHUuhuyDYmioGkt1oo
CJ0+TDA0gXCDhVXt/OoKSOcay/kHcze7XyRauJTMweC3UoiiUyFlgrPPurG7liRvBktQ+XtU017/
Jpde8udvDwsVlMlcEcjg7roYlqInVegHXEVgGeOSkMq/wsz4zd7UxAm5h9DECYM+50SX56IsQDiR
TR13vFyBSbeGP4borpo5gDAoUhNZs5Xd/H615piyZhDWgE/wnS0su4IqnM4C35eU7aUxRd5JbHuY
nz6fvffWnRILnGUap2LdCZS8XS4zBekD9COGHaPJN2mcPk8zyKzSo7UuWO8GRJMSruEG2SNJpgfe
4jIO228ltCLFiFI5ht/TXCg2cROsxcc/kjJvWl3lWFLoCfF2PAn3m7nkFtRQlYBRCSsluFRDLV05
fd/dFRkMSXs6YOEjkbJeiAF/CsjcQExFxW9px5kJ604/9rFy6toClGBUW6D0KMnHxkCqWf5+Oo7j
ZO4mxsHMyawujy8RivhWnSN4lIaZrqX0zxmg45Ub3AezqZJlEMnPExcCiPp2NiPi+oMeIERue++C
ihhQM4LvrTT1nJ3KNwcXBn1uU4J/hs8EFfVbKVWY1VVT648t1cjFfMsO96lobHNJtoko4kZRXkY3
jBXNfxc7maVS4kTcWIWaaGk3wCrCCzzoj0N7tALzMu02cu45iR650/Tw+SZb2kSC06KswwjPzYXr
27uupVDEjHo5AetCM7/Bq+I5bZ92FwLM7htf9YLN5/KWm3opb+HFV3lO9zBtRgUGXm/DfGTecrxw
fg2Nt7IRPhRFKyDao5CFxht9u3akun2Ih0d4KymuQpYlzLFe+JocKtjXgCJLdXwZ1yth8+uvbmb+
KBkm9HiUo9LI6zLIKKCdOiVZmb0PpMwxcWrs5rjeuyY9mu55xlQyexRA9lRNpN4OBpff9QkZC9cR
jdYYKhh8fZnfalspAOoPBSQYFG3Xk3cnnzYZ28814f1YiBdQdkEmhjAa7szbGaPEYYo0nWpILywK
buZ1sAHz+Lum/SUq8UrKYl248UA8MHQwIQBitiHn+i7G0vfPR/Je0QixwP9qwh3DFtIXPtmQCI3s
T/C15XWn/5IGSCMSqoBn8gpjrRmUNJ9Fry0SHgzCCHuQiaEPh7w4FXuIGNSxI0OWTuZ4tHyRYnjO
6voSjvf0mnargYM7V1zAMCs7QxjJB6h4k980vtxZOZHpQigSjRTl5S05LdusTgPjwQopOSjhcnQG
nWj859P6TkFmISqXuxfP8920pnDLwFXsf4/HMrU2SqloxyxTR2v3uZiX4OmrGQVzw3/MJV68TrZz
mQcSJ02ujEig/aXcSy64P+kSzrX2Smt9bRdwtaQmatAoYaTyqY9pOUJZcesfLB9qLJH+3yv74uXK
9Z/nIdery3g9DJ7pBa+zDGypYtcRLZRu3Af3fruzN85m764MeVaS/6cIcisLh8eTmjKC2vrm5D7e
HxDg3H0u4CXe95mAhZbWZV1QLivdbO3t9uFwe7s92M6lgyBnf3FyLxxnJY/8+aQxooWr3dRVIjez
QPfm4cfZt8/25vuVI9orM/fSA/mzgS2sVhpVtQqA6ea0PT8etvfbLevz5OyPzt2KpL8SW5+JmvfH
qyMF/0oSJIZ0cThvz3sXUfb24rTduu725PD7yeX/ruvYe35yTxfM8YH3nE78enRdXtu7R17bHPmR
d28Ph7O759UTHz7wVsc58G2oGF/J189v2eZ8/nC/PR8OfJvN19mb+eXtYes88hYewXbmf+FnftnY
trN39sjlvXzj9e7M11+4Ll/1yL8cNvZmwzc+uCf7cLi30TU+s9nMKuc489s2fJ7vm7/MueSHEyPh
iW5n8bu9c/y6Oc5v3RwPTPSV4/Izo97vcgbv8HTbzR692h5OLMTLs+345K3zxLfueevx6m6/v5un
iYmaP+2eTqk9i71z+OfPtR746cq+mk+KV0sGOJySKEiaTjcX24t5sranlz/8fX7cMu9n5uH0eNo+
ns6lzaKcHh9RIvtyx0MfbneH3W632e0u7Sue/uhc7Jmq75eXL0O9tJ2rPYrGqjLlrnNz4dis/eZ4
41xcMLLjfsXI/4WD+EwD5+G+Gk7cGUaXo+wXLBSLdT7P83ywX2ySvS3tM8v2Y15hBnKaX+GNp+3t
9nZeC3SL9eGnWz5wsK9Qgy0/zfbscNhd8ff+jjG6R+fmRZ3PzNS8kVioK2e7Pbwoyf54PLKM7gUz
yHY7b+eBBvaemWQOmMety0xd8F3MysMJ/Xb3Z5fPfL6yqwu7OOJpfJMLBjOBSMbI09m7k4umMRU2
Q/hLt5wVfdLeOhaLkwCjZr6df/iQqDqdLcD28exv2BBsNNbgRa1u+Q/5TNq8n3yb9T/+uYdw1f7T
3e/3f/b2zd2KkeUeuaLfC+99ghRx7Gcr+8Dynu72zrwo/OCeXeficGDz7h9RcPYuBgCjsdtsSnbb
drtniU/ufjYK7sN2t90+uofzGfVgMOdb37a/MbQtq4rebI5snAc28dF+seSH3eF8uH0++Pbz7fyl
P+7Pj6F9P9k/fPuAqed4Od/y6/MzU4R52jtXd9hj/r7Z323u9n+iaBgB+x6jMti2b+/YXd8ur66+
XR33my+H4/7X3Y2z2Tk3WAdns7lz7afLWaPQ+zt2lb05Hi+x78c9y+9i3Nh/7IbD9k/+xtYiEVOz
P2GmTxfOfnOFZr688esd/zzv4zv34ubhwXXvnF+f66U2Hzef7NAXb/H1Ds0FqEowONj0k/3A7HTz
lH7fbdl18/bbsCI87MW8g26wvTz9508gvYRSP3uExVGfNqYSpbNOnA/sT+fP/SG0WeF5J2ISzoya
jc+v7Gf+Z3Misbt59by9d+8Ptyf3IeeRd/bDxY95g6Pe5529u7/u5ofHjtyiRc7dBjOwKezN1VNk
H1E8DjjZdm8woY+W/WVzNRse1967G0ZpH2dztWIC1DczTUwIiAu3odk1M016si9Uv8rMrC+Kobcn
asQuqyGGqrJWmpX004dSCLQC3ZGRscTuKJ4RxhnxVbCMkA7oeqe7bSJIKzfjj6QQTyM+TpBI5S75
1q6kaduBNQkgwMqgMKQmdrxIx6q4/Vw13lqvv2aM2xAMPjjwBAoXLlloZjLMyTCEUaUK2QvtEa70
Mu7dEHqDlTDN/MD/0cG/RAFo1yiZIY8hLpFIlLBCg2LSh0iUKkt5TiHZj49ZDYLsui9pl7mNwymV
byHeDX9OIS0/VlDay5KZF+0A9EosSqLPNq772xlVVTouGSPrFkTVfUt9OYytym7y4j2dMvZaXj22
Yf/YSnRtVL27TGsfBvCOI4HGsokPtENaS419sMTUxhD4kOdsPLUrbx+olEY5GKEagYZHFw4xq3RJ
WLK9+3yJ16Qshp12bQ+OFK6CMm8MW5FyZRPTgWjlRvSxFGvOMROk4pL2diwVpCZelqCu7eQHW9ka
hG0hwy76N8YyZ0W5WavvS74s+molkO2yhHkUPcKJU18JnaCvbIoPNJWACsH6F7SEYS5mDGStX3Qp
nDpxKIEGT7kmUfkr+cTa/OZSLODxktuiOCpd1H35fIAfiTblueMxl11oFRcqAbFOJvUpi6WQij0N
ktY/0QlLOED0o12n8AhDlqvr19SDrVWCvF9ACiSJrkMWR1ATgqi3Cyj0AIiEKoKxzVTLUxRn+T6w
6jVMz/vxmeDMQCmBpmOAS6sWiGWni0U62pAy3HKzfupU896b9GMHZx8s/c3eUKsVl2gRqWXfz2gs
uKJIqs+Z/IVfSJ15T5IlG+EdgarqwSpoBbMvJCXUHZoKFIErmWELXVzvGcLz58v59q4x2zxTAncB
hBl8j6Ivo+ygpAPLihFt6hSeKYMXbfIiKDd0t6SotanW8kwfDVVFaySJkDspwcVlgGY2cthaMCB6
c/mqBN/xt8T3vS21fxHUFkaxz3Iz3H8+yPdnyAw6o/oOjAk35GUsJKC1NbQ4MGpDYSk4sZgLLk11
mq0/9e2KlflIlA7oeA4WA+tbFhFBzTvRrxtaQbiiexnbLcbixrPCLN1K0STpKyN7tyeoraE4kDSQ
YpJ2WsL7hQHmHFOj0lYbYG4TKhhNi5hWub85f3OlJCJmwAfauYSfKwmsCyYNpRxYNwpXUuPnyJAa
Ny2TbkXSu/G81GRqiKENH+Ztfv2VJxpMYyDCSBk6/li2B2jjUoeC7Mz9fDzvlB4pio72ERyjNmIZ
arU8Lk0TLKpQPadmveEyEmVuogfaLzgNTNh8i0hd0Yv3AyOLBfETS8Rpyo9vBwaPfBcZJRw1Vlxr
mzLo4PDw9Gn3+cCWuwu3gV0FWlMlo8UeW+wuKvAlunwC1G49T7yF1AxCMjwIuhxjry1LuRVkY8UL
fCeSdPt81tG5HBSXsizzSGjxPCg19dxhXUnuQMcazbHyRriW4NI8W2YzMxSPzebzgcqLADa7mfgm
/sZfmxrMydv5HPQ6gBSB3p/yDqSnTcOzjXQFL55LkzhH24BNsi8q+0iPIXv89rnsJX7uneyFS4r3
1urlLLtwH79mLi3Y7F/H66cVKfO3vPZGlyNcHHdKWElqNEs5lZsfsXP/rO2evt6tNeR+exfX341l
seGSoW87MUZKsw3t1uk3+U45ye5awm5x538vZ7abrzY217vCCiLkdC5eLesVbr5N9s8vV4F9XbtP
eGV2YEcr1uQF8PvZHC72Q1pntQHReG2XG7g2HbJEDh0JHdPV3afd99r9Aivhim2R5nX5TOa8YV6N
lHKvZJTCF5lUBTlwRtlfIUU/T47xBZ71w4qarIlbGBYFHjA5mcWNzo9pK+5otLmpt8FVePDsZNeu
uLfLxNE7fVlcYGMVcgZ4C+Z1DJyUP6oNkTgh8mJlHj+wK683uLXwM00jqs1sVn9Te2i9fUhjhIIW
51oWw0G2hixbU09rYU4iU5A1mEb/GlZypimTa2xp+Op8Cd3QJQw2YlBE+8/V+VweRYtdvsQs9X5K
46ASwcqdfKy/5lflUfnhXZP2q0a7eBrvs2N4Vq61+xW1WZvehXXxmyHU83kdIfB2IVdCa7o9B6Lj
2YZTbLKN75qO6egrdvvdFXc53oW9GeUsTupZXUEabcO95N6nDkE3zy6Y3nwr22uWZ+mQLQUuDI8q
0CkzAFRnSxmdZzqPAt28ao9dbKyu5YrFXvq21hBknL+I6p0faJL9M7OPfzp3Xz9funlDf2JflvVz
8M1FiTBLmbY0vHRgw3cyZ233rQlZWJUhyeBuzBCi3ni7Egq8rxT7Hr01bVg5xZeOOYn0RK3msQh7
1ekdyuDtn8bJOK5d6j7c38C/qA6ZuRF0eWGU69hMM3HWgnJDd01Ml+JaHHiqY12kDk2bb+prepjs
qp16aa1Z6I/U4rXsxVzCJjgmWo/sxu03+tdkG2z77ejG2/og79eQCh/ta8AdCrdXkDjgcd6ePhGt
SSKCcLVd0e9HlGAZgZxUHZ/brHKj6eZzVVzurTm3QFmWDN6Sak7KQ94K05tQ9oJEnRxBaZQt7Jj0
0ZCqkK6647RyHMx24bXWI4r6IWCdXHJMg/vjW1GJKeuD3NEr1YON6CK3sgyAu5KsHG/L2ZulELRR
uYDAjQJo4K0UVRpp9VRDdtnACnOGZtw4Vl1Cr/lRTs9RkaZfKB2Xrn97FgFnqyC0CDyAVVwMLYcQ
q6oLunPTYrzYwMSPmVKb9IYGRcmaLi6PGwbIHU4Cq/VyQ1gG9Oi/WE2WIYyOkXWZ5cBxVn+B+hcG
zUrLlfg+kboGiv/UoFMBQeRasGHGTq+TaPS+ak3W5HYFvWd3KFNdvgE7XNJVsgoL0y5EOmV+Pi/v
/GywbyJ3W4lQE7gr1GexGrRNyxrDoJe3bMRa4cpVYEVONTdnd4da9yjF0bVuiLb0tO+eKnhpf/q1
5ZuuBEpr2kaFoq+xGi3t4vxIPInG3X7Gay9BTQIUnaEoFYNDU62Y1hKKbNN+LP1eKyEEVH3Rmcex
kPGIwm5YMZbvN5vColGMYM37DdjW29mAu1/oR8qAnaoxH0ugul8aqCfP8K2vlSF9IEkGG6YTxyCq
wM3/rSS/npscW/IEmfLMJRdQ1O7mYwRXPKCh588X+f2+hpRHtmabDMSTrn4LWYY4pDlEpo4B5eGm
qYZfGC1/5Y76XuvBsBK/IFVBAFETF9t6nLrez0sU26Rxhr7xc0+4U2OR4gurgW7wQK8I2PJ+e2Az
Twgl7sTzQagtHOUchkGgP14L4SKdHkqhDvdh1Yzu51Le+eMoJOwcALjMea04ZhbzB6xJiaa2czwh
8OyhM2kokvqKnfhjegzbKd8YiZdsZDFST+BFk2ctHaWVh/hgDS2q5+aYFwFhIiuLZ+g7OQvGqIPO
jw7uMF7SVyIfxRUp77VSFRUDtOJciEyhyWIR41GJjQYYsBP2RXZK1FpyO3r0HtJ2WANPvR/QDJul
dGauSgMgtzix5VGsk0luaAY0hf4xyoXp4NGAz/l87d7bEhN4NVWqJFco7F9mXaFXocR4NGvHEMLM
FUUoDhMYHPckpoSNmWo9LQGGujt4Qv1v7P3/+jn8l/+cX/91cNb/89/8/jOHz3OuD1j8+j+n8GeV
1/mfzX/PH/u/b3v7of85F8/ZXVM9Pzenp2L5zjcf5Pv/Ld99ap7e/LLJmrAZb9rnarx9rtukeRHC
k87v/P998R/PL99yPxbP//rjZ95mzfxtfphnf/z7pcOvf/2BaXy1CvP3//vFq6eUz9G+MPzx1ITv
PvL8VDf/+oM9Kf4T1CrJPyD8pkki8I9/9M/zS9Rn/1OToS+bIZMvxBV//CPLqyb41x/qPwmM8kkW
5sU6m6x0nbfzS4Ik/VMlPIvRnpnWQMPqf/yfwb9Zpv8s2z+yNr3OQ/rSInT2qP7jBiFCZ4/PIURq
aHTSIfPrr4ILkJKit37TXY9qL2PIMM80bPnVJWH/qyxjg/7TUIfmeibCmanWbvS/2TuTJbeRbcv+
S81xDX0zBcAmGJ2CIUVImsCklAQ4OgccPb6+FiOzXomMNNHu/OVMacpEQ4f7afbZC3paNA2ufWti
ZrP57dX9c3e/3435/m5ciya2hcT3NHNzuXkbsyirLFmLD9PJrhzblYOhV+XL7GQci1qt9hUM1Bg2
U7VtghXwfGaQThvBHmzwVyuf3LDHES5uKcJ+nK1S7UZltzerLHqsvBf7trXKaVOPwedZYJHz55u/
qA2dXiVTLihtGeui2QM16/xVznmCJc2o5R/0prspax0nwj6PsLDVY+yjiyepxvTGX/3+0Jtj8AHq
fLrFg6ncTY0z3Q74//6FI2b30pTJgzMfKlBff75D83zHe7tD+jM0aDAgOAmcL5KWUZa2PRfcYWWU
+tEGxPeLFqYdZcp1NuzIzq3uQwFZdVgRxtBpWMZ6xdYlCseUsoyx/G5xe7WnpzqV3YNXr3JXBMIK
8cpNQ4Wv+nYGhbaXfqo/4s+T3kHeXTbu5LvgP4LkSpPLuVwt7HIUg09DJSfrl3d+OWLIPVVojXos
LPBc4agry4ZU7thb36+SOBXZPIEOWY+dA/n0lkns763Wu4+AGMGbY2UOSQl/1Z1H5z9OGWB7cPoC
r9dEDipqMRr/CyAzjsBwz1nzpbbTZrwGVlg5P+ulg4669mv55Os5ILdGabGQU7eHiNTv4BtVqNN7
ZfRRslpFpDWlvJ0XC5dGv7HKV9dr/RxofPsAMk/7DC6peS7bE29dWmB8sYbI6q+JTNbYMPuf/GSt
EQI8tRx4U37wQCPMrLHtEc1nu5/hd6djMhxKYagrS+b84MJZEXcY3CxPI33622zf+ZrWC6ftUsor
z6uxGKARDLDTfmNf0ylc/JLvLnNxFNtW1Tu+zOQzqORmpyEC3pWrgmbcSXw8cWe4Bxz1lUWYRTJP
q5c60euPgTV8BDTx+c8fiXWesvHIbwmbzaA1IaRO7f38kW1vmgFFus1xZSZ5M1ju/CBXxwPMK/27
wTCqiM1c7aY50yJnnIxfSyC1u4qt67ZQ64qhmm8f7BaWluOd3lk+jbEAvvpY5n3d4S1v/ZiZ9trB
htlXKdhwqdzu1qgKY+/aPQw4ywfSXat1DxW5eM1gatyD4wT44INkxj9J7h2QXB+CcgJ3PjE3aLZ5
+8K55u///Cou8qWTrybdXPxFsaI46XIuuz/z4lpMFGNv35CWyGW9x8I57vIyWnVSvQkUHg7TaZ9v
xSSfyeCuxDPGu9V38ow6hUyE8aRHl46vjSl6t7fhziWr3R6chLi39qYDRB7w0QnAqUlPxLPQ6nEz
CdfH1m22Q2gBecy/B5BtFOVdUSzTf2U4dXot3BbxKXZQJBgkcOcrRPSOOVjdbB2lsby6vWk8OMDZ
rmTWF3v13xfhQKbBjG87gcP5RZasSBJc160js+rWzkXDM+MWeDOo/srHd57LnJ6G3iUTDTAmiE7e
x6Z67ne2VcgjeXkaaVLCJWpVAQC9XqA9S/Oac9Lpzn8LObggezVToYxAYx7D/PX5k6mshXBrWP0x
tbuNPi6PMwSXvnJ/jKKIlYDz5rvXjED+ZSkzROa/hUynit1l9T/H8Rn7hrE5zkF5whQ8Z9hPrJAE
q7n7joQ2poqxAdIV63n2yzSr3Z8/pffPjMkaaRsjMgSCmKKdP7NwK5vh+Wk+ws9K47F2l6dCQDn2
xn56hBDwnVsyD7Y/jNe+4YtvCOUQSY6Omwy1BRbr2yH6W4Bn10PXDBhHPdoYSz6g5IkYYJWHieIY
IIFxwbynE+umSaTcUraBrZXhE+QwLLlvB3/4xnEkP+QYi155IxcVVKRGp3ln1h6BCEoKUpbzV1KM
gi+byPgRFC+hvj86h6qdzKiquuR5nbrQncsk7JPC2pZNcOt1M1Oj8/TDL0Zc3L1a7Afilm0mHcl+
5E2AqVlHreNyPOCjvv3zD3iRF3O7Jx8gouQA862TOOLie9TMMgcXs2qPtRyjzsKHaxzuDIcceInN
Wm5xJ4eCCua5XK/8hBdrBxcuRi0RSVA/0cnrLsU8SVrD/Z765XGpe/jqi7s3O3b9ctLmsAFksZXt
mu+D9lo6ebEDvV0XORjFX9QFSDUuntgoc0bksmx9tCYh4o5m1kbzGCD06MFfebsXZy7yVcopOpsB
E+kW9d+Lz2MAHtJ7wi0+LCDcHrxJu6tXTduwsINIwjPJFnv+cuUHPX88ylBoJwiGDU4YHTOGyypp
ReollkStR8ZdgS5V0scYvwNaplnK2HvlWm3SMa1urHbwboBn/ZXgyLiVXm0cGMyG4zRp4zapcn+n
6ZW4Nmv7tr///13y7fYI0plkw9gQje+l5Nah9IEKtlyOVd1/kgBrN+mgxM73l+BuGC0nMlOGfPVB
zz7nYpnuklR0D2IYVFyIcrr1aOFu1tnOY6ob7saHKR+5neGrkCHQ7Is9dsWNucJ8yIUXJcJtHioz
X+8VxlZA5+3PAzCMbWEN88Hqxjy+8u7PN6W/H44xS3oK2EOy0C6yTtFh0Kyn43os89KNcB8cbq1p
KjbA5VZw4ZmtbcvK6A65/32oyhB2+QwAZKieWESfzCXprCir1uGvP9/W+YfGXZ3yYCw/WYa4KLNh
n+9IltOOxZAsxjHvC+uH4w/1PqtbL2pp+28yoc1f/EqqLV7r1yKdd++DK5+ORZ/CJeXLy71Qh24v
Gf41jiLxyq2CWxDNS2BcOenfrXj2ECa43TfXT8Kqi+dL+tSdjNZXR7Y4WlOW89p2rRdjda6Ff36T
59/z6U3ir8PLxIaBaNe7LPhSJkdjZkl1dPo8/YyL+ACeOrjFFRHE0gytMQtwAf7zNS+ixdNFfVYU
FW1CRmJ3/aJy6bfNPHIaDEcc6OXW1TJc4dsaQQ9tkOeczWeTLcv0MmAFs9G7sY/8jAHzzrWr2LLn
dC/qKY8LyBrXdprThc8+5bcbO33DSJ49lMfn62rFadPqmmQ4YgtDACJwGxQmnrVJYq03cmmS26SA
MsyZVoam3tQHjpac6kFhxnUy32VkYdvSdtKds+bmoez67zL1f9p0VEGRL9dM/d4Et5e3y7ypiTEs
1q2syPPbNWtsqDSrUUcFlGy7ttNMh9vV053XjicAUXvgI612tqfsLV6D83Ec/SIPJ3PNvrqZ5kf8
P7sbIL/ZXYLp4ANZVv/dAQW3g1eZ3FZpI3+atagOqRqtqGhTcRs01AnoUZ04wU5wl5l+vbEH0Two
qX/VYT6+sDEAWqE65j1YoEn3wTphxjIlcL37xt9mORCowXC6A7QOwISAAyMxgN+7ssbebxFUyU68
utPezBK7CFp8FxMud8zao5W48Oogsu4BMNgH5p/VXpNN/5iWmbYfp+GDI9f1Nan84EuyjJ8xZaq2
7Lz95kSgALyklmgJiuVh0ezsgL68/v7nWz0P69++Bmy+sQsleWdqQz9tBr/FfflQV8Oaac2xXOx+
HyxlA7yIUWE5l07cr866+fP13n/yRPM0RHg5RPYofy+u15eOmzpJcyTN0D8PC+ILTFIiJQIqMUvv
3gSOMq988u83NNIw9ml6nAHF0MtZ/QpT+KJXaXuUs4HtnCnQmfX2EvE5X2sW/MvrpDF9sszBbgM1
6cXrnLVxdO2OSwGsBrKS5+mDzAt6B1lRH8rrTlHvr3fqwjBcgNqWXu6ljMer3CwjBpFHH1uUj1Mz
BVGaABZZ9AagmpY3/9WoCsuFeNzDEZjZG+aIyGzPf74OJBOuUIKqx6Tc/Wqo5mTwPW5d0blhg8ED
MKFK3ih9vNYcPNXTz7fHU5XBtg3MA0gJyVbOLz27g9vkLo8qAm36MoPZ+94YzfrS186D2TrWDjak
zqiMbj5orXC2dG6dmzJT06YxgDpqtSnjkvrUa5nvVymCsC8EEgWNDlwgdi7/53iev2oG507id2pf
25YWtUDWX4dyTF8HbwnLmj4wX7PYWsjmRUhtcNqXUz/cylVemaV6t2hPj3vClpyCDSTyF4/bAEeo
ppGVlGY4f/ltIrYVOygxbrns/8tv8uJSFxF8Miz1mhjsAX6jQ70ru89YMkHenoLXHoi6ufTXOndv
upezw4NECecnSrIkDgCoLrYBezRy6S5+eWS16ofZ9rUBdmEgP7sYJsfTIKzI8rC+V5P5oVVQplwB
P0UB85q63NajKlP2RgckfYSsKrbNZLlH2QlF6X7GM9RJPFhg/c9TKrFxR7z1wlmBJAlXuea3rb/G
7ezLA37/157sIgE8fSH0Wtjx2eEonb8vWzj60unBWBCjTSVgVt3YBgMtvarppm1d4aAezPZzNuIK
FRYKbdMcRH/+Od/tCac7YPwOsbnO8XNZRCgnsHcajqZHkKUZww2aa/+0wL5t59E2Pi5TVez+fMGL
qsnfz+yjiaYbQ5eI/Pf809SxYerzLCuPlmjdgz8mW4v0lrkxO4SvCShYk/ZDPao0bsAdhni9A8fL
5mu1sPehHU9+chimLkpZlomW8/sYVOBRH0nLI9M6YjcEQbYrbA9ehA+uMRy6n2aSZHsznf1NMnYJ
lXiHEvo4bigfOE8jXtbfsnx++fPbef8h08Ijb6VTdXIQvDRhGjqz7nzNqY+GcPxXTGnKeJ1csXEK
zXj686Xe7FPOPyt0/tgGcgKdiiaX1QcmGyhgkSQcm84ERudnRQo8fIaF7HSptRlFlR4GQK3bLnPQ
oZl4rhh+xt+ZMv9QG00eOQgXKR/UebEzjBSZJuxe3pxpRKlp9tssc2E5GvXs7JMkkNmVk/pdgkN7
EYOg0yGNG807Pye8+hKQ8xQZbb9ywYLXYktx04///JoupNJv6xXVAsk82i42IfeiMst24PjmNMrj
qKU/xejtJ+G/ytZaIgah0v3gaD0gR5E8WRoASi2BkIbSfPlUUNmJgD5cU/f82wd0cno6ebgQpZD0
nC/cZKUVJoJaHrWaPLsqymBTLGZ+EI37kaBvva+Xxy7voJe360ezmob9eC37OJdEsiz5ZE7+v4Qu
/MG8nHdNNWMwtV5OTwbFgs3Qr0OMVOVX5Xg5k3V4Q6aYzW+tGhhmRf0Ked+VcvlF+sMNwCbCs5aJ
Wxq7KI3O34GVgz8n7VbHph/dqFmnciO7/KXO9W9pB823yzM7zt2WeqwFRPPPS+Ji4f19cVQ6JL6s
Cgpo5xfXy97BAbnpjuksfpjaYt9RAa8+/vkib058v32erDkC3tM75iEZ+L20zXcdNa7N5A5H6qn+
zrKndLvSkg75OaQCf2oahE+uvDXMVG57wCmwmKdpo2VZ8hE37OJY4J/0zc1l8YAv3ryz8O/5vARN
+iXFmXSHUy8Dptk8bGtrGbZ+3zvbbDDXrag6/F6p0uz7iQSkqtPHJJkolg5jB4/MK3aekX0e3bLa
WTMW6fqSqQe3WDoSy0nbLPkS3GLZLO8zfLEBxnn5x3HGQE7vTFSlZhdAlIIFnGXya9tu5XI7LqLb
jZ7d3l1jm11GDrxDbLNPfBfGwhh3uxx0q+Cxdkz+rEco039Ziz9FZqDph7IKhANXdDVPiTyoy1yY
0y5Jl+ZrmnVfgI8DuCoL8b2RVX8/Nqp58rM+2aRZ1m21JoO6mfvuLWwVP3YqOT062RJEwejUsWMm
HnMicjHvrTEx406l5X5t12vInHdrkIm6k/jNImuksnS5OkAYe9XkZ/qRhKEHYDxrT7W4aon6by+Q
vgrWTHgcnsw9T9/hbxmfK/QpmBNlHIdyjuUsNtiKbzSq426mtr7RP2e+u9dmeyfY9ooJv6j65Jy/
q9OXtHus60qE1nKPKV04BMj1+32p+o8FmHR/EtGCup2PLWys6cXhxL9yPvzLzb+ZXZ00UmxXzPKe
3zz+HenqBtCmB09W2CUXaaR8ia22bc7lzWr1gl956VJaFtLJQpPeYKjSXN7bbWeHrk05Z1wwGWvy
Ceb1OB3WzP9rDLxm5wxOcGjpYT+NOl0FX9PLH0WgMgygYR8LNMCxkzr0Nk1z2ss8KK+c3W/irvPN
4RSvkTiiFmTQ+VLiaeT2VGaZoR3nwlq2iSWhti/ph3Id5w/rOjb3SsuCl85d+phpTy+cvMV5mNpx
jeRCO1jYYtvqOizR9mSeH7Kl5LSMZjcG936NUnER0/ARMkfNQX1qzVDDuxQZeoX0uikYzKPUwAvr
gwxuVLOKqNBM7Upy8q+XokhIyodlG9/G+S+eLhMkZLQdR7PKEzKuttwFKCA2AM3H45/358v48e/H
4rmwHuWfd3rN2emNaQVdejxJG/eFnRpxtaRMHFn6LUlvmCkpbkq/SHeLEbz0wWLuAz1p416ka2wa
fB16Lq+EjxfR/Ns9MXPIYCqGNhRFLmJrW8Isc+ClH0U2/SKWbmpzN7rJU2lNXvzn5//XS3EI84NS
DaKPdf6qC4wtPQfhwXE2qk9aoC/Yrwo3djU9DT2ZjlfUsf+y4tmBkNQjHsCGl/b9+fWgHrLiV8DT
wWDJ764WBJGR+kVcC3ssQx+pw+cZCXYXi6zeQxTTfvjO6KOiqee1CF1Sjg/Nkm5sdFyvmu4lN6sQ
zY1BxZNem8yXK1/oaW85/0ApeNBKwinj1Jm+LHhO41xRRFzz5xUoW6yt5vSXZTTWHm2QRYfNHG5U
LZwrUdFlaMjvzymHSowiK1E9zeHzlzQ24xoYY9U+d4Pp3uSSflNVu812gXj/qHqkH/UwW9/Ylpu4
kIF6XKss29jI3v7+uf5Xu/l/6B7/9qG8024+y+pbKb79Lt18+y/+lm46CC0Ni9+HfRuNGVrm/6fc
tPX/UAPAmJEuFdU5rLT/R7mJOpNlxClGsfA0235ybfwf5eZ/TufySdlJCotwE/ndf6HcPA8qsJ9G
/EbAhEAbpTYJ+sX2mVTmgHOsb4atGM1PfkHuYq9mcyV7ON85/rkKsS3ZFKaq9uUmbYq8I8O2zdAt
c+hIfpfe0IpGKK2nzSbzFu/5tx/gw98f3ZkC9LL7QAGfUi5mssyAs1+D7zr/LJKiX6eEEzFsA5nr
fZx0y0qeq9cYb4YZeq9eCz29HdIW4HeTUwJAK9cehOslPuCtPpBgP+rK7Z+UXVf+wTZmO9ja9rhI
f1f4Gb2/qA/qYlXR2GuJNkZC5BMaV+EHaS9iyvGWnsSztyQ13Ym0VFPAHIY2jGrXY46CxemyDjaJ
Cth50LV4wzvCm27ViNDoL8Og6oBsnhUC4b7CfiQYo1G35tGMqYIt3hpNflC51hdVV5jlxq3Q7dSL
Zl3HMD10IG65mMKiBlAG8a/wq2A/12U6U+7BgSn57CxTv754rVEqIKEd5+qewi1/jymOjh6Nbreu
lYf9uHpghOrCkokIxwkpjx47njb7mIMmuYuqTkqvgCvoODQEQl+fvOKmXIliY11Zbm1ifVx6BImm
qBxsRrkXWGC+ZltJTj9WDXZMW8b0GXnzS009+Uro2QEHJ2jbZcGDJ2ElpKpuK8coX/Ehat2bNA8K
scmb1ZBNTP5ppF+7VK+6GzIqkuLQU5UpfzEXoj4aVV+bN8BrBEbW82qqmLGEDDWdY1AJd3Mn1T5C
e0+XMK3TGra854r8h0xzV0WurnmMLVszEcxM+19tm4RZ8b+mgq7Xz1quthQhy8yYIxMSanXbt5ah
xSttK8sOrdoe/e8F8wLFthFLn21ts1oKxZEp20mL3FLOwZ2wJ8+BrY1I63a257E6NggW5MH1ak0V
8BzGpjbCNm218o7C5TA8N6nS3fuyGer2SN7FBQutLPSHctIn61ZiSFxEnUOTWURlYUK+WFetsTYo
mS13DfFwGm0rhMok5FZ0QeLeun3auo8z+JLBiLqqbuQtUp3ABFLpOH1/w+iZrpwIXxJpb5jKdxu1
sVMxVoDbc7OhgFi2pYdwRc3d+iUYAV2dzNntQT9WRYflR698u7hvK362D5ZszeBBpX2jwa7wi+pZ
E3TtH/BptoyPturcqojo2mk3WrJW+wXdXOi4TRBlRl9AHsLrI5WhOyVl/SBGvxL3IzGwy0tfnOam
nb0qbe/H1J6GIiqVHrQq8iahl+gd1mZhOoyk8QBnaKVhttqZHw5e41JP7gbM40MHm+OM6lvbTrmx
ExgzebjdNK76QkTZTU8pdKLSQuKl6vFZUUcrs1DXWpmjLBnK4qt08qq/1cai8D/lKUpEdp/VSPok
HlDsNnzxLli/IcoGu2rXIwGDA7gu7IY5leMzimhNNc9L0FsieGDPkiqJqG+n5fCUaEE9D7dt4y3K
/772iOnXm9rMEuy4GqD0y3MrZ7sJR2FZc4zAr3GnMB+9NN+0kIWyJubkb7uNl0MBCzsPSh5uv+B/
3Gg0KI7TmWUrDR7RfHMMhAuLL8hDrQpgEnaFjvVYRSuXaoRqE7Xzut7THwNchfPDqkEz21hd7yex
8tFW7mfinTZWuSbgC2r60Ny4bBzGJ63QWmdXl8Irw8H3EvtQ9I26rVNdFnFh83OEnmZAP0BdzvhJ
vCRrr2XRujZ1YO8l9Z8xCJlInLERWWVqq/xLCv1JBVQTgjEtn4LaV1Nyn45VgvIhnEoU1v9dGYia
DvI7znCiPGJgFD/np4qLR1BPYp6F1uCkaoPVnKTrwzTO65/Pr/NTGfnk6ToUq02IkKb5jnLAsa/3
5WlsVRZNy7hN2YzPuVTXTMHOj2UuczokERSc+q1vwyXnj+Plwm+9hMtorRa4N2s137Z6e9MpR93Z
mT2a2z8/1unQ/S1C5rHedEj0Ht5yw0spWCK9dF5dk9e3zpC9BBMn4QoFOK49o4vTKqXbay/6tyJp
piu/3EWaeLo0j8suwuAUP91lSVfqC0lRwRrrHcbO4FOW276V+lbX1XQlTXr/4yG2Ikv6uw2J0O/8
rXJYO1gFcSmctWbinNTegm5OrzzQ+3d5ehAyUZsmIMqQ0wP/VqYZlqXsPAvliT2tHUn93PAwSeV8
tu0ePZZEWlYvebbHpv8fB/3/jfSJ9H9b0O8C/fBnmaL2OA/0+dPbiJb7H0Yb0C6QilM9O83M/D2f
Zf4HBeBbhwdPoBNikgTtn/ksUoO3CSUyg7c07sSH/ifKt4P/MFpMo4OCBh5GDPb8N0H+eWZKcYQ5
bsJuuHInkfY7HZVu53OJrt4JC2fB9Wuq40oOtK3t22RU/dZcu91v7+Xf4m/e229f+j9XPAnREP/g
bOacvpHfVqeQqZyww2POpDU/2UbxTSA64Lz4CMX82QyGJ7/hwE0m6zUYnL90Sx1z0XxfqhaDAM3a
qsH5mTnOXcFSdtvus4QDvgE/QDLf+VfkbKRcFzdLP/DUnESghrCa4ZfT6/vtZoclTVw9SUwqgVT9
rKqckXO1xUMmgkyF/Kb11rURC/V+b35UdrEiui52CunALl/XT4usXeZaa8bjLby77FHRFpsDLUSp
0D2UVvbFEQBrcitZUPy21ld/CMgqrJiITHKSZOZh9R/R5/ebFpVyNzF9oHqPdtyQjp/qerIIuasl
JgTfczjlI3M6y/fZ7B9o2Hqc0ivlF81QKPBqLTLxq0s7bT6aCp/OQVntbg06wELmnN5NTe7F+kB0
qzz5FcbCEI8rs/VhlxllXLudH2cORtDMJGtPaZK62wCJ1TaAX7rHQA7B9OrZUUkDKND6BzYmH+kq
pmFxnS/Wz4T+189O2vl2SOlj9+Y6h86gbXRfayPfE8+dr+gHVPUr8prgBj+Fz6vdPDudCmXKiFM3
l8WhsEW+ywednkO7rneomoObfEpejDkdQ30OZrY6XpAOoCCmTqrtkLM2W10S3aSjdgjG9hMjxjrQ
0WbaVOtYI3MZtftg0Q853oyvgY0oLlmsHb9hsG+lHB5TnVyvHGvnXlT2TZXlPyahYS4QJOLOqfXB
iOvAynYkeLTkAXft8kbskHZYRdy3ukPekZDAaEFi3/oL1maiXLPn1iT5kUnHCFiWb/pcsykSJ1nU
o9HgK7Q/iaLa5UsR3ASr+a0OVBUbEpjVUgdztJp1tTFK/HVWoU7NtjoG1TMgeFTywdGaNBzhIOGI
yHjjWDh9nJVDc18u4xzVfvIrd7P0B1SHbxicldFI7J5HAlryvnEr+bSiNo6rlLxFc1mluW/IuPXI
A1OMvWI1ZumWosNftbeKb6avvUxZaT1aHd6dQBW6ndlo1m1mpN+8VZafW7fTn4tFzVGGZrGgkZx0
cWOl9r0C5rZh+pRSnJNnU1R7SBJV0jxQEm2+tnPi7XODELmGZRp3FXmjJhrqZotRbGwFAIYg9jHL
DesjvIqcl+NUN5WqcQEi4n5Ikr7Z0gd1vntiLTdauziRPsxqa8/ZB+mU/cZzcI/MqyDYs/+ln1p9
Pkp9zflIU7Sx/bKnc72naBqgSyIGYMaugxnZlBv8Q/dKVfPGb6fkWNpmASyjcXZmbcsHTQ/WL4vp
TV+GNbGfsNRSm0llND0WmD87UzRg3oInDL6GW+Uuilxrme5tEGlDmGR+XJpesusHtOuhpQ3fy9l5
dA2FUU6pNnpPmwlu9b2YvE/2Yv2wrQ7fl3rydp300b4WOvJEM+/7J2JcFDBas7XIrnY6s5HhNHkY
4mCI0m06iv1xMcztj3HWUHwp2/2SJN1LtfRiv2S1YKixYTrQaXDyTKdEvjDf8W01q+bBKHx77yn3
NbfM/FObut1TZw3Jg+yM9J5tSERy7IxNkSKt7AhgH2tKJZGi+fXBX2f/66LV+Q7LveGpaZvmrhF1
+cHMizHyZNZGiessG1MAUxlFTWUiab7lU9XtZC77X0nGdCIjbumjYzc6rU0P3zezl5/bJvu6VDPv
cuiP/aIbu6xzbEoCI4aCmv7Yp9NHzbRfZ0d/ccBHu9GUNEBNyzajSK9MlwR9NI6dpc8HpzSNG8fP
u7hkk/xpzLV3i2gkIdFLBrxFGkMxHdZUAX0tOOI3ldeyEsdB3Hp9liyxZ6hyb3kN33VXkY6GXWvt
datedm2uGZTRkuLUZ1za5rFpTyQoa27Jvtpm+OIxxym2ZTKgbmmzjBQVtK/+US5y5s2q+pfdDNV+
7U1ro0Pvy++81Nj1XoIhoyh/mP1ixqL15a3dTHI/MwqMTYSXeN8dg24wSoQkHlG0mOFcGmJT9ZY6
pA7lH5wlKH/J1LnHyrx5SuhyPtolIrF0trWbNME9IUwHE+do0c4b5OrJx86jFiCGbMS0cGmmh6Sd
s0MPbfkpzZnWZlnfYMGbF1HRNXR5EaFuNV2u8ZDN5jZ1rRGgHc6ucRWs2qZHSvKBXJZcvKvKw5BP
cd0ETgia2sX8UfrbMTPz+6IJkl+ttMcPKnGnYGvUJjgre9jqgwb9zMynKTTtBcGKLAZYq+ZaMsGQ
ZL8mrQtepOqCjcY5/60fPXlrDjYJbqutw62ZZUXz0FC32E1lfuoJGhU5fjVWj02e2N815FhhYk3r
frbHZ7Otk0NGl/I2xRNn04icmaZg+JlVafnQYQmycb3J2HbldFAMsWyQTfUfOpp2W8xJXpWSxWm+
rlk4DWS2X0QNfb4sm7ie/fy+1PU0XuqRoU1GLerQKQP9SWomYt5Zm1OIqz69u6Y9/YZMCTgyDUtH
X6OhDLZB1T5m3Soeimnqb8YiufM5ge6JDnLcGBzQreXIQTlwxsWlKqfnxquardaLqYj9EbfnJCiO
fYWbDx9EcqfhWPFqEXsgpKhr8v7W3jPyvK/GQmVR3k9Ltuk1PdvLyfPv2tIybqhlJb8GD494TIop
EnWZ2ht2o/bSzH+JzrduhIM2gZJi8CI6FilbtjZPDAAOS6sOet6M81HoqnQi1Cz9gUaTv196KLpR
YmVlVNadvaUAAwauc2caslobmu4vs2QIANfqNWCWY4YG39VtyDS8F/d6eq8yA4VpaQZx547jVquw
YbaLgVOtcRhIp839MCmnjctBaz6vYk727SrlvrOh6jGRqu5SfHpeU02s267x26jg+KMGOzO+3QbD
vPVblR/qWWu+2yWi86lwu5/anCQVVeNUbkyUAPdTurg7y8nU0Xanp34asriu0+epM+qb0USAsJLk
7wKkMQwhVWnoTI7OjJDZ7322n80AYTr2cplTvdOsR58x98jvLfuOGcDuUAcLc+CO90EkRhCVs4xy
2y9+OnabbB2t0PeoIPeFb4ntMGggwPsyiGq18AEai6TuNC3RNLb1fsyF8WDM5WuBi+1dZifHtVbe
x6lyOuZ2yvpAtv+jlpM8dHYfQl2zXihB99S8GCDGpy6SuvpB4S6Wp6ElOO8YPOgFIXyWP3naaG9E
Mw6M3w0dB9vq+w+cpPnLOHB4dlYq2R3b9rb38jDHU/oOnaz7E1V/c9/NynwRIg1e/f/L3Hktx81k
XfaJ0ANvbmHKkkVPkbpBUA5AwvsEnv5fUHf/06QU0vTdRPTN1woJVUAh8+Q+e68z4A62sJIEazK7
MmxEZd+mejXfzsaSoz4nMg1XQtOoIvM4+VUmmrPlid6vM/HidDEFpD4XoeG2Gd3tortoS0JRqBSC
tbu+jbXy0eyVPtAh7vmyFdYeFeeEmSd7yBv7ui16MI56Fw3OprYay4voU0gQtlcchTZOOwLWdeCp
pBob54GVjgikk3mRRZQrmFLxo+nGldCp8S0f7bcyHh6XurlbOY9dF7n7tbGNt2W208faA4ijJfo1
7LdHvEzKqczSl8KUg41xTg0zT8tDdXazwFMKqsmSH9/c98kux49wFFncBpbWNNhhrfGQxXh4ymUp
wxppMXCQAWjwrQ9dXbk74Cuos720AzVBDcjMW55k4cNhu24KtblvdD2FqcUOagJl9806/qZsSnnT
yzWYKDcXl6havqR9ZKmJCDYQgS+GpQgTI1a2BFjzaJt5epXbsbK37HyX4J+3knY6qn1fXhdWUTKf
DcLcOra4mPrSpBh19Vs1K0xfoDDt5mEqAn0dDonmzJCxZndXJKV1P8vm2+ZF8+Nl6Dk6OcGgismX
ljcEs22cJigGF80zZ78qVyPCcvTZaZT+ILtMwpbITmIu4GgLdz1XjYnMhJ6eXsG7C6vZ5NCFxBXk
hUKkwNHuCgRIlzHloWMq5lXTGeVtCkHE1xh850M1HE69dEZ3pxCv+TT0ihpU2XqVS+l+84b601pU
X9R2nUOj5ZDjG04pSbGo05ck32pfxyge9CEZax9YHD9UaeEdbzp3PC5jDXO20sdwKYZp8QfTGGlN
JONhbL2DNyqHBTmeqbfqWI1+KeaGnx7HzDUefiS5akWkTFmOs9rOgnWw2BMnOttdr762/Y85kfI4
la5b+E0mX+d58m5kqntf8Siu4dDVc1BTIfleX6g+Vk65k3ld7jPLvO9pewVmY9yhAn+pOvWhGNLk
ZNa8DdnKUXKgX5eBVDrolkELvrKzfcuxXJb20+ARa5it7DOdmuWibisdhtaCwRGx3KNBYg4s8W4G
pseJ1qfUr6+8Uju6S1MEQneAUej1t35cy4c8waHaV5a6N5P8puDlC9lZViCZVn6cS7pctIqAXYze
ic/0ai/PxZIsu0qrbziw6/edI/ezXVSrX8rl3qqdcuduoaxazzkpu4m9J22R7tUBuIIptuOmJMk8
eBoIkpXzEp9v2qnzdptcXtim6UQISKDkxeMLRJiGTg1Te3f8gCI7xQ7rSUpgVV7NRHx3PWfxwInv
vSXPr+cqZsvy6DLRIH2qneLANAQeOpztqwxSxQ4OAp5a1sV1UswHo06VZ2ru8Woy7OVYMgfzqyO3
jpRbjCc4C+Ha5P2nLh9PTt4R3q1TMGVebYQ1Z/RQseaGHodo9MA0GvWpz6ZmHxOIvV7ROI7DpPU7
p8PZTH8t/U7npPm6Gp3YdQIQ/U8Z6L8SCh/rkv99JDS9Izv9vxGf9t/rjZXUf/yntk/zv5So/09g
T1vO5v/8uyv/i454+1a9le/8Aryo/9YRFcf5Bzga3cXoRwQaAxVy1T+lRMU1/sGUAAA64HcYG72p
gv/WEr1/QGpEvdqiRcw0tzes0L+0RP49fCHoJCYrpkUA4b/SEj94yC1SGVgWsAuAxkPbhjv1Xi2r
sGf3JhmFqGUM/Q7ZUXvQHXIu62q3oe5K4jX4YI7TuugGQ1x17DuNbV9baiGuDEXNQ33sTUpMdYrA
plj7gQYk2F05KKE3ZuqeplQbMlLDDUAsVsf/uNG/ESZ/9v3/bwvi56fH/0/PQ8fHtX3+959eKxR6
IbFnRIViu7dQokgNemSWg5IcdEhW6LUWHAiWhf4VU1Wr9LSIlWN1o1kc68zM2gs3rXaTmu1WwU2Q
JgBoQon5qa+a2Z/t8XOf1vd0dtoXrPiqP2SV9zkuHDXUBGipUJfCC1q5yD2d6OmcYqMK6XQxtcDD
tTZUaX1RpzI71LXS7wSl1S4fXX3XSgrErizl4c835H0bYbsfIBNUjClYCMijfLwfFrilmt6lEREs
lI9Fk/U0ZsY2Oceb9rlkRv7Sqqsu/bGbvvz50h+sS9u18ZRvWjmuVuq2jwPgqqIqEwpG6DjUytEq
PO9pKFaETjeTu6aJd4XTFaEzlqTNp+lZkXl+WrTm658/xntxfPsU2wQEcCIGAzh0+kPvfxF12gz5
JBFf58nQGFVh1b46Fz8Ux32mZb8euQ+Z/+dLvm9G/bwkSLbN5b2hXyAHvr8kE+bjcWidIXJnMuC6
7b6UbXcPV/xvF/r16dIZwqvnomxvqN8PXt6qmZLKWu0hgti/kDayQG3FtTXsqlY3MafgMeg7Vz+J
SVh/wWp9CDr980sSWeD3xfRgGIwfrh3zZJOmGTncxkO9L5GDwAdAScf840SF2j02FQW/LPqw11ZQ
TOJv0NzffXmSIhY0NW7CL3e5VxI73/obUW3FL2pcv8nWfhEG5U6LqWYetF1V2Y9/frLve38/vzRZ
HtZshsRjfP34k86UeVarMQMpN/fWkXMNrMbcbZ7+fJVffz8ARFjMtc32yZzO7c//s2Ehzb6voEdF
Tp6l4eKZRNq2OrlCPP9Lm/E3j5FrAQpUVeKjLmvF+2s5NkCFtrc6HqN5HlvnqdWs70paoSirKpA3
0UWtCkNppYGgD/2nP3/TjzQ83s4tCOxhACEGyNfdHvJ/fNXeXGFnG1x+MPRvHeWiKrvPjjp8NiiT
tbjc1Q0mpAwbs0idB1XxPs/CI6eDh43/19q3iZcFo5vjPXb+Ymr7zVN499E+/MAHZkRPMRIbSrN3
Iu5+65nDFx7N4S+34H17avtNcQtg76AJszyxXr6/BbZSulLoaxcJUz44Q793a+O5MLrOd8cx6hWx
S9UUw71BxzmnyJyl6/5lwfr1Z81H2JJz/LCBujrbR/yPp5AhOYsadT3KmQkQOWbjhXNjtH/5pu/t
CP/6olurklb9llH7sDertSjKWZ24inBo4jiPQzE8V+y2WIuiP9/UXxd9aFjcWJOr6hzBPiz62O88
tbXGLjJWFKw1cV6yekFbH1NzP1mD5Weu/q9qmPLz95DM3309Y6vsNFxGpvbRBOl1RBak6LFPNeNj
wnQrn0TFl8F0TlNqfPvz9/vdawuZAwo6Zm0V7M+H17ZV7FWPl66LikUUYamA9QFnUTK/qKZVQ7xh
3wzEm+fBfamTOcCepP/laf5me9+IY/S8EfJM8vUf3o9xjhW1Hdou6mwYv2zx56ydxG6ARiiX8fvC
YyFFJbJQZvWeuvU+m7q/EUR++yHMn+s/Xkk2oQ8POvcALOtpxTQCWb9gMb9fNP160YZHjF3PlHa3
7F3I8dYP5o2h1deU7f9b2P+m3vzgYf/nbxr0GosUNRbAhw/PYSoF9kKYnNHUT0skJuXKY87XPmcG
ejRYBC2Bl020Ind2Sy9OesMmrCAmhiQlogEZEBeHFpBSBfPYKvkBZ5Iaou78d2CC7XMSN6P3TUXC
h4Ts+f4NV93KSVdgwGxctCZHwz2BOtk7LgMuOZT+d26cf17NgO6CwZlEIwbk91frZ90eB1FokWf1
07c8zx4sozZ+TMrfytsP/KN/Xmnbt8C6WJtf5sOaIkSs5RI4baS1GEELRGAjN2my9rcyoa78GcJO
GES8a8vqJBOEZBLE86GhR0APGt3IMWpfpNINq9z5PNjuREbOxJJVlfphsDbtJE3vuonnYxYlrV1d
dmEDT3syRjOAIv41Gaq/BCM+LiTYK/D98F14tflVfVyN57FKbczKazRygIosq3TvcBDivl1NMstz
9bd1+ePq/8/rgXvl5MlBUt3+/D9W/7QcxKQ23Rp1VOdn7NTWXY9lIvzzq/JxSd6uYuLTIsjAr5Ca
9f1VChMcb6aWa6THKw2aJv2yyuzzYDZXfYnfYFj/BvPb/sH/PApyQaiIRDYoaohdfsyKyYZQs6Xl
NCQTJ3lp2hyz8ti+6Z32VStw6pYTWqiozb9NedvSA79cmJoYvwnXxwz84Ztawh3EAIUzKlrUvIZd
SK+Nx3hw0NTn3jjpUxMJSzy564/Udh8qNbux3QoKjv5trcsXXcPkPHn0iv/8AD7WM9wPDgqsUYyx
ADBof9jkZZUMfcW7EOF2dcNYJuaxiRNCjs3SHP98qQ9JKmujOpFv+HkAAoGAJen9w84XZRwKJZOs
gUkRdGuVACxtQkx1q59wSohWfJihvWpv1swQxn7pA05+SmDWmOnWwgU+kX3582f6zc+B5I6zfRzi
dSRI33+ksTVTrpXLSPT2sANPWgZG2zfo++ubvnUDxoTxf1mR7v583V+2ahCgbJKcBLfE73ZoeH9h
NBvWcynmaOnzH5hJaXGijuYALMm3R7or1qu5GuuzXRgIDyKnQd2W7fCXisH+9S2nUCA3S1iFDNMv
j2QsWmNKRmWKzGIGW9bEr7AVb2ZVH/exAzx4Hu3Hidom8XvNS0AoNFgoijUsdS+9U9zuyFQ/yLYY
U1DhncQ3nSSp0N1roBvmZsxQ1ppWUZfe4HG3aCeu2tGrVia7qUX1apWthcl3VT8TodL3Mbm2/ZiO
I7pD1e5ap8SITH6jXJqSzv1UXuq52rct2Qp9aWHpzvj8wdR9qdDXTjQGDEx7mqTjWfMhSRl4Qq93
la4/t7Mh75eCVLU759NBt3vr0uLcJjpY1DdlP6z71CudCDMC/NepK+AOzbOkh9Oal8EVqCK22rln
CRb2KQceYe0bZzDWv7yMv/lV8CQonzjzIPn9skgoS7sIa/TmKKmMRysxn7ipX2qn+Tz2ee5nTEG1
VjDR2MSSRfn655/krwvUxhmAUMR1deZ0f6jc1lZg2S86cLjlaH1zizZ+0rW4OpQrBovO+9sEkY9A
cVYDrgd2AdiLSoTx4wmnzNbKTe1iihoniZ9HrdFJfWz+AUeNv2JIt7OwkC3etgJfG+7/+VOhGOIx
LTrnnDi1/WMSzK0sSUSfh7JvgGoWmTEGXVtnK2UTq1muLvJeXcieeFWbBbT4+E+rV/eNUWsXsx+z
/Z9v4a+rCS5ngkdYLxEEfvEbF9ayeN088zZ1CZ2ApstuO3I4N24j+e3YaXx0J5lEg+4Uf8NZUQj8
upeyr7gb1p+z8+a1fr+kpIQOEri/Q0R7Fv9eLqocH6NbHvXaHVKaGXbzWjNGx966qg7Z3MwqfbtU
ypsYK8E36WbZp6SyB86SWXaseouIcYxx2l/z0TyLpl5eXDs1jjro92KU2kWkbn/Wc624EPzm5NTG
lWX6E5DxwzCWks58ttS3srVeK027qE6hHXS9Ns8NRuUwncun1SvfDNrmvHdDfTT6Xv/UOaXzeam9
JmjquriupCGPRdyRybD09nbASQUDSIXctpjNZTb13g3idizLqClN46h4RXdIXaE/1qqDxXxSjGhl
vz0wnrx5TQdcRCIGlF5IstJG1bSEuNlmXlJa+k/oNhA2TNJwUQzOCcuZoP/p1egLUUOuq4Bv0dVX
WV/0N1JZ+O+4nupzTGp88p1+Wt8UTAhv1NnaYz8b1psl27ENFC9n19Z6vYzEoDWvsvBwO0DGu8vF
WOxcI16P6qBkN0XsLnfaFNfB1Cixr/S6g04u4AunYNreUn3UZgCjEy5I37VWK2oYgWSEfVu1pGtQ
k2kWV3HA8BOsRY1Sh1aqJi391bRgkp6i6PZ+iQfuhT33j+Uw4BmdE7V5Xaei2fVtSbJJMxTvomUa
LXoGmfh5l1WfXYMZV1aaDsy4SpzQS2zdh+ZDb952BhHhfgHg1yDrvlLLMHcI5ZSB444lYJCnToTT
b4wWMkCnJRfioGdt/g1853i7LHgesEKSBtDm9ILPQ5wWU8/2JBRmegirCMDjG0GvlvzUFkNEaaNd
pzFhN2JEMKaHybO3rq6rnLQitb7LYWHUGLHwJMVEVPOiuQMyF93NxTUDW2d89DDFrXEkTlOjIdkT
vQrmb9EaBKufkJJz3fagetKLRA6gPRFTtqfLbRzdsgWkwdjri7rY2Skl5wPgoAf/quhpxzQAb8KF
MRfLaXWW5M6xKVpWq/GucqOP0bizB03k2lVLI3c/NJ363GEMOQNOtaJ6XuJd36laGalEI06yy9uw
rWzvORfetJOd63zORrs9rJUp28Bc8zSQ+VJ+ggC9sr1WyzU5RNJocFpcXy09/TRbuAWy1Ym0Bavv
Km2Fl0zL7hnH1tDQdbznZZq8qIsted8p1Bcka9z2uluKeFfTmW+mxeGODNplqJIWW6puXsf2Esm2
n091DkWxrjs3kImrhWAXsn2f4dHzu6Z2bZ/YiXIalrm9WLboHnhNXkdspqHtNgwI5EyxHzrdOXpD
7p1UN1MOq0VwcrUU5zHLByeSScyEDU3Ie/rW69em4GFOWEN2DYvmfY6+fD2qzRBW2CsuS1nY144T
T/hOV+eLzi7w1SOaBO6uFC+Nlev7n8907nM7KmRvXuJMYrDiqAZPhVyfPDhDnmNE7Tj6Ldk0XMfm
TLcqM4BiaXQI7pfKHQ4k42HWZ2p7dptkuVHyMvKMXt6OpY6/VBrZOZai3k0I+zusngumNFeJQKXZ
gVQt99xyGj7lpXibbemNcKmFEqjKYBwK27qzy57NqOk8PJK2uM04ot5WSR73PlqjigkOGszNUK/G
9YyVJvFpdlMsitzyCMVpeVZitzau7cyawF4X81OltJENP/IhI9B2cQS/Xy6BbSueGt8WuWqEXdcZ
RvBzFxyGinbXNMK54vp6zTwI9trXAqz5BURV86qPnTj3Rmp/A0VaBUM712eskNm+dGeP1Hmpgbzr
iIsFMzfipd58t74mp+pi1eOhG+LphMnm2KRucjN5BCqrxmpPJnLihYFv7h1j1cawWsb2fiSv93kl
gPfJXszlrvLSh2qule829nPWnszCnjBqF2NRy6AQUxUIwrS3ToyN/agk2rhcN9iD/LHpBeHNSjQO
Zj8Bjxk/uHuPmNKc1jLXd/bi8pcpT5ynyZlgnUjVm8GlYryXh6rqkjucKtLbOYM3htzh2eKIqAGF
Q6UVMnQNcoxzu9jTfrQTZ5fmMqEbSHtXAiSd1iMZ1WYXN1V1x/TzCRN8i4WoE91TIdWZeSmdfVNj
v/0OE1x+KlJP4dL9NO8mTcafDDLELXi2mrmM/VS/CNRxJ4BWZ9ekaq1l1zOnMiXGN3g4q9Rv61jD
np+G3ZBbkKgn5u4EeWxdQ4oRnzy1KvZggQVRBSBkAbvMfIs4Pn12cO2/5bCnH+tGJruyMqw88AAr
EAyRek9aulPWV8WcqhbiE2M7Av758kBYkvVGLY6zZxR39EfrH2sFqRMKNZFV7tf8ZEtjuW2UzfCe
MB+uMq2aKROiYRxPKtpdUlfjebLpyeTNfi2dOZIcT95mj2TDZBnyCYIYAHapKeklrk3ju6qC53Em
5yYZrO4bs1CoE2EvWk9yZk3ZomPytoHPaPt54zpP66rTPawt9dI0Ij96YtQRHgf5yDmI2dxNXpzZ
UguM3ODBp6kjG1YxlYiXDj9z8qDm05nzTh9sCeDA65Nz0Yk7BvtVPiED70ohNn2ZEtU4bqF/I8ID
RXdNGxTa3A3uTsWS1f2iFvpe1WYc+nQgP0uxltmzQ1B2ycxU3bFJVwlHnK24gGmBcbrm7UxT77RI
HftuYh7wPbccOTjz7LvVugXXXjEK1yIS4Kd6yy5n9HjAsXp0bO1ORR+Be+LK23mOccn+rIK8MUn3
UwruEu92vvoyK9sDQ5JOYOfkNeVKf8tCCrhpcJ4xVVPHdIV3hlNV+Jiu7mYtyXZs3eIsh/WsjmUS
DmC2HgXVtAUtf++MlNRKMWk4eYvDOA8lC6gCTFGxoOnqzqcqLqM5pTc1Ko7Ghqz/IJoPANDCndOo
pRW5jQM1bLR3zeakd+PK9b16frEFHigMbHzkueGCVp4+c4fyL2ROKpLUqrPLXSe5tF5Lde16x5yx
i4wo0/ubgUkgR4ITZdi1qfxk23jC+gJGSQs481kF6HWuHV4VZg1HcwG7RZtV/JI9dMhE1k7gSDc/
qoaxb0cxBUY/11FTH7JGLqGZiEde5oJU/3rJm8rFFNgw3Hoxbgd7Zs51q5l3bqxJtESp1ke5ZONG
66pu8rlZbvW16ctd1zXphbGJ9dmiYXjXibTer7amXtZF3LC3jfh61JIKdqHeKDd382x7fZQ5dhng
+u7vLDnSSy1K60r0WXs/G4l35Wrl13iqlnNRIGCFEFHdK7n9gdoB0A5MfHe+RtQmShUTHBem3aiX
eXfgDDT6ztTKUzpLCz0sGZ/4d84M2JhOE922TbXXhrekfFsc0KnqkM9hvVmgxnyhIjPidN+ahUmd
HIsrfbRsViyGb3pJ3EZZXF4YeKRdFGywWPl4M0a9OsR9LHdpj88+xrbNX4eWYitVxJCu5ZKCtA4t
isGjOufGkxLX7VVRJcv9lGnZ0Rhy9TYZ43Y/6SqHnHrMFdxhKoTpkIapZPnUliuHPMO+7czlyZ4b
pg/CgbhnICe2jpYpGozMAAHjqzWpHyMBcAAUwgHKUCv86lcObqQ4HByrwGw7AM2L4eA3I/rlj6sm
ls2ome+8dEqjBDZ1HszggkKhGOt3W9hYn5n1lPPvJBhlCdcO9u0Sp0x4gCJQfxZOkTxMSt4cByEl
yfl4dpMQyWK66xvOuYFQ1/nSDvF8mRibsmtJ1BOsWeJtigHetMexEMpVwchWtvsVfrTAOIxmhIaJ
vyYkXoAtl/liVyp27/u+EdYbZIEfDH9ipBVKlsFDVzvMbCpGV1QQwKOhjgFvPwP1vUKKUk7Jaoid
llfiPivs0ddazXtNS7v6VE6gD+kJZ/t62/O1lMSZWmTc1LVjuIE/OMw/mHQqQZNd8Kj0TXKj2tVA
ib1mh77WK5Rcq4lkobQYBvEqT5bnL4MqfYQYdy8UfK8TvaCFjH5UEqPYad42PKsf8pjpPIZzIJ80
EEEomq/k9tpQTRxrB/vH2TGEbtimZS3k8Rnro9xaZdLvOSM0Vz/NNIPZEVxZ8fX5Wlyrb7WsgRd1
rnaKxdDQGUvdoEHnhlM3uLt+3TJ7GU4l8AZhP1sUdQYOZFXE85uaJ92u0Hk4NeOLWm+50NrTnpn1
9c2pRPI8zUb2hUFh6m4dk/LrqJTYO9S83sgi1f1cjMmpt2oMqQoINBsudZg2i+FbJnF/f6487cGD
sSAx51uE8beP1NsIPVNx5eLBhVRgEBkavQlAgDK1V3hqoRtT0w2AFQ5tk7dRpTsjnvva3OOZjU/a
ahT7hDm+ocbQqzBh+FZAnan4elIxNI7FypdNx/mFMMU1Av2qB+lKNBTmp3KwBk9OPhWDQz+kjgf2
1zYZHvVltVPfrjWSGVgJ2yifi32HJHLtqSi0nWGdNHvGvW50lLeJMXIXjdo8znLs/ITZWBi3jekT
+ar52DRKqwcxXtSQidBWhMJWneEPsN91ejilj6sF31xRtY3Um1IwxoVL+6ZhP/Unt6O6qwwOAuIx
mbP4GGsELSokCRSI5YHBY/ZpmcgLbmyWZdOQx2NsaBMYRPJMJXOfdrnKkuQVddn7qro2ATet3qMM
YPimdo8EgfFY9VmBPdtf06V/hdkgfHabYPKM6WtCgz6gcH719F5elsJGg8Knd5uYccX8KN2EfM+E
iimOrzwHn5k9APtdY+FFhlIf1xVMtmIqL7ITx95Ov1dEVILZ3M5uc62Hg1jtiOB871MkePtuaI7m
SHRjjqF9ThV/2UjFGgxSU48J2R+h0rPiiBL0Uz6F9Zy0qB/LyovqCWYdOsqOINwOWT+h1bhtBGRv
963M5ytXoCvqDJEIYjcWYREvj0yBZgiok+eRqtjOtWbkFhTU5sqogLDkpAoh9WpL5C4qHZNMXldi
SFj4ivs4Z+arlZUev6yBMlfu4Wo+ce/fhkQ8c6OeFys/zGa3X6R9nseyxYKfNWYEB7hpwwzIdoxR
zvCoTNaFwBCEbYLtpiJvDShCJ02n9lkJ9DkskLPfmpbi+plRLATROnlnkmZq/GaqlHvTygnIJ0K/
uBzkv2eeTVZQqz4RJtBq4iI9E94TNBOPRFgE5p5AShaPe0HG6iuvkeeLbbWHg6KfbcvQGSWLRhQk
HCmryhuw69m3cQFvp9Mm49NEYNFddcbGl8TpLLx8PuauT1mpZ1ihlxybl4YpvWuLqOFpHrJaJ2vl
GRzIvKmnAGKSbIEdO9Azw/us9+tT0SecIDmss3kCKmoW8Q1NIg8AXD7pUhnxYKbk64rh2xgzc7rD
eTybnKlRNfVbS5/0KBOeep06pntnuKN7yVISn1ozigOWuPIC2vWYczi+bGI3ecx5xLDtFtlzvCwE
Hs3cugzpoAOdIQOltsxRH9oEa7Tx4iZaEhjAfqNY061rW27DCYzZPtiWMF8cTcqDNvbBRH/8MlER
YOob5BdvVpr7WkiaBTYnlnjV1hPqMm0D20Aks6TT7Oyx7Q8Qs0pY7SK+HtLC++LANNDxU9YeQ0RT
BRGtwEfQBUlbKWwQhH2ypwFtx0a9kbH+1VoZYEtUyCYuy7nYuEyqSR2cJGCm1TF9c5BCzi3vxJ3D
Mzgnc1udKxVkaOiuTv/dsxeCWEMq6EYsw3Ag4pzcOA5xOIut+JsUQnkgK5D/iJtyuZJF0rz2pUHI
alAnDc8+QpbT0qdfZosYX4z1fcp7PczRaCIjSfnxkMkLja51eRX17iXR++VRq7JuL718eurhC93x
dAc1GMYsBadMvZMIlVggfNGIDn1zrmoBzIJjjsTBv9jn2MkSjuVM/xstOXeBQWwqhE46Xg+VzGic
deNRtLJAbhQ4tnrT3S2dLXADTsPFy22CgNOS3o6xUj6U3dQdusyimAFoSJe0FXpC54FjETEuCM/x
rvU09PVc66y3ZM3QJzBSetFUSh7TSKUgzvrA8gIisvjidWxPq0MAnRCH5T22dmoFrYGdfi1K87la
jOSTQkXj1IsXuXlb6z6anBK6bVs3/iLZHcqVLGtDMJ54mYF65sjkgaX9HiEvUImh+HT6qUgeNtYo
9Zm1a+12L7G24zN2j0nGvuW6nQ/KVg00jZ/J6BWfQbyzL9XSofeg/DByzGTgchC2SwN00mhGqNmH
lB5DIDNmxipugtbr8s61+fAMPuXIqzt+7UY0GlJ3fUhIYgxUHMBNTQwpiRX0gDSzTjlf3YfIaV11
mlLvU/z6zFUqhrCY8uGYIl6HTO6Jv5ONNoPBKvWduVrW90WS+rIA+IUj9R0jQ6hHZm86Z1XdXG2+
zyMyvRIoiW6FYPCJ2phTWQapVxVByt87GUw+qLl1CHwor/3DCO3aR7WarpuEhUJXY+0xH0eYvqNh
Rws825TiNuE81Lsgce1eVXy8qqQPDOnetahZVz/P2aSI56ckrTSSUhAwzV4MvrqQeXRFYbHbzu45
6+0TfAggSYa+W5ixAT4AS/ter/XxQTNBxk4mGQs06kLx8T2LvTEV3sGcRxnpxtC8iq523iqR5S9b
OPsZOY2xwjPAJxEKPa3P5ST7bzHNgXNFL+0oFdThhULnql3t5tZLcqbfQEhd3EqEJHTT5z+3ePSt
MfveQLA5x/gK25igzV70vssy04PKU1VvI3LzZqD0Lfud5j1VOVJ00dxUsQbcgE/1RKvlO9sTtYpe
qg4OPaOw3uytip4T1wZ0wAm/UIsnbRbk72p4DnlWpchqlveXz/ybxrvFOo9/xNjGI9Pnfv+ZTYQl
qBs5ps1amE9LxnSBVAI3mM0GZJaJP6vfVhx9rL+lBi9ST6/gLMrevG5chiCtOl5PaqLuL4aAX9tl
FhNieUouEyR1KGXvP5ahVm2yOkkb6SjdPQYT2lB3MedKv2KMV2jGeey3vVIEf36EP8MKHx4hvhai
EVvzEV70h6Y/5FR+0UPWRmutFSevJqiz2JJJZXHqPDbCeMOV/rRgIw7cjvxZmlKfW/QJ/KF1K9i7
4AJyzlcoDvk1/Uf3MmdmfXTaBUyYQpMN3nSNa1bdelOkv/e51GRIj+NHh+fWR8h2qNQalgE10b/G
XXuJNyaS1mhRBZlgX6649QiE4Rpbq/KrshAWcOC6nRglDFltZKqIPtr2IypMelSndXrtcm0Nu7gc
GX/bgxjxtIJqpnx1SRxAjRCa/XXl3fF59UiSr8ny/c939BfDnWNhtiaEwuBxGxbOR8Mu008wis64
RBvFWsK5+x/2zqTJbSTb0v+l90jDPCx6Q4AExxgYszawkCIS8+COGb++P+hVvk5J9ZRWyzbrXVml
JJAg4O733nO+M4egUr0bGvB5WGCyS30BGO2xd5WU5Sb/SDVb9Y3MwlD6+0/yi54BPYWue+RW2kxu
nJ+zDgb+S5P2ar3tZsO+t6PYZURhjHffr/L/LU6P/5Bnv+r5/1sJ+YvFad9X8buc/45KQqv2l8dJ
1/9wv/PG1ggUnYE/AoS/0uz/0FgEiHcAycP/WCfbf6XZu3/waOmWa7or89ZZ14i/aEnWHw5+KH5s
0mKQ82KZ+st89S+NJr6w/1Gni7z9x5WdHikuOg0hMhFNXAn15o/LUY0HqK88jwrKVb7gXNRE8UCg
fEcHo7D2hl5U/tyV6s5tp0DVI9rVCU7schFB5iTGDsYA9tKKVkiWl08QPeydMy7mtncyciGxCGw4
7ho7usHjttdi49JQVTDWtt8NN83unMxpjvbSEFta1zTPC/uNQ+TH4ITYHt8lUH3ILy6IAoK97/D0
iDVShfmlrJKTnoLjw8XDKCZ2J++ISDhG6sgyYnSWHi5ZdOiaCaW4Zt1ZqOWzuVr1ABgRx+lMuFG+
gUeghImtNFtyLZTdoCjGhcEhUApFSOYRxLUHVIfOriiiMkzUliAZOyYYqPcy9zFO4NKoHWgEUaru
8zS40d6gGtACCDI0w6SdGjppPb362HCEZwJWK4+Na6Q03qWofFOPh5e8pXTDb99hbiX7aO/20uXr
OJy9mKOrzFUc0qx6/sR6O5uOyYGVGMghO0vdAn+Oqg3x8tEpVRItEDaEO19TQb87sQ2AAV5qGcSt
ZU4bfAz1K228sHJqZZsAu/iyMMPZKat1fJNmpsIgbXDyBzMeQJEq9dK3254G83FWs9jbKnxR8tuj
VDlTShEMBWoHLyYojS2mF5KkCSNVAZLGUeH32lLgraZH68+9o78M88RpPJnLQyXTea9G1Td6c591
sVy6lIK/4Jz1J5lHULsShbqozjJxGZeFaeW9FsPOoc0+5Vbm16IY/ARU1ibqeyZuYA/n11lLWpCi
rvOu9CqEE0brzdShX2uNcBHmpnRn82FmBHNoB+ubEMSlK8rb5CwHjllfGSvekkIeVpO6L7XySnAO
X6Do+FWBHdz1BMZ9Yo6HUwUO4Cip8n07Zp+e1kaeW2gBpUKztcVw0jO3CHuNTo5ZdpzmY47/cjtH
ey91+nPcGGXoaooIKkt+RTHMbNtQ34FnsU8gtYqXDQEFhLwManUwWQBu7KWapk3R6/PzrONT2xhq
ruygVBXngvpzq+bivhWk1NHXdB9n0Zb3FIn22md0N9owKnuSwIcbD3HJxrRArcSmA+jXTuZTjsJ3
M8Wh50i0ZGMdbzN6pFuyRacnKRjsZcynz31TOFsp1OhgM0846DSiXgmQYiQ71OCGs54sc7VrnrJK
vtE76Oh+tDZVWUZl0aOTCCqVAzvVAyAHBtNjyWFRCi30MsMNStOhIWXVT8PCWUCt4vjQ6zQ58wKV
ZN3pcjMZ4BscMXyb0d10m1nyuaJsTvx+XlmprTq4fm1ybtJ4r7tUmhuvUBM/rTU10Nl/L1HaxtfS
Usaz1Srqvuit6pwnnv0Gy+2BsEvHb+sMezfxkShdNjGgF98Arcn6MSS0LldHt9ZUB8tidll5IWbl
BAzuvIlynersAvw8DUgJsU9uP4pLyakj9R5A+NJFM+3Wl1FMxzP/cw2h3NC4qYKcLv7OcuP6NhLq
uVdHO0QpPB2MxXGuqaFpm3WZPjas/TyDZgwHqXQuomtB1NLJyWMFPXe+HcfGzwZ3b9f6hcI05IAW
kl7LCmEPB7cyLlHH+9aO31bJlI/laDePmdggz18if4lgmDnJ2WrumY30uOLldum9fBunJVhlN7fP
kaRan7VP4Y7Khq9zHGbJLKYaCeJOiuZJopDYqK19LZsyvUfZSNomybvHJnIZYtpG/WGt6NKiyUc6
02m2V4eqebRUuYVXH6Q5Jv4ECJfSl8+zyWBM0kXILetYDZT4lfY2a2p5gDBwQjhr+mrNXEI3W+8w
oRLfGJadPiblGnVdVWp3EFZ5nEg5sarM3eqjCq45hzbkE7MK+35wnhjg88+juthS3vAb5Nnk132b
cP+ri94S1ZHnRbQ3cQ/6xvzRajhG1L4pQ166aU/o0ssA3IPdwYqDcRb9i+WVaN7rwdrQ6Rl5iL3h
LpPlO6fXeDfXHZLmoUu33WKBUxqZNEVwXBwoC+TTlJtu0W/mWdt3Rqzcaeh97yKR5n6jVbdQ6h7c
KDnlWs0HQ5HhtOkdOVBvo8HAvumSeWvrIn214pqI37TkS7L64N9vfB0eMJ4eHh6j7YZbW2k78vEY
Yy/1NudmkylqGyEgt+XiZdr0TJwecSXFcnBHDP1WgiWx7NUe0VWD8T7BRIDeP+/Ps8uoI6tERmPe
bTT6Q5AqEtHW2AKSE3EidAyQP2Vl8zq0s76h7/6A7oIILcjdG9R5ZRjLKTqMkhicui8j1nAQZEVW
3VdkBHO07o4xLY6ybov90LQqMprFfESGM8BBCvplsAOrWLptArkA/axrnkEgLHCTg1mNHIeJUHc1
OoUQrplnS3bKS9Iik+Ih1PYORfgdc7uU5YFOMnuEuS9YQvwa98NOrZo0Qe9U2yHOPzoriqSxaynU
3LYxbDialcFi9ReUWNVtL50nI0tDA4epgMy4KTUBSji59eLyA21PINqCfSOJvkFeaja9273RJuPP
ZhOWIzaaHVOh6FUow3iNXTa+KFMt3y5nDWZhMp07lcEd7VXxJaklPPRykdHW4SBGj5vlJljcFE1q
TIrziPfaq3maprjfsay/jKLbzZ0WMog+LU12nvLXuGTDzF69rrixreJWzO3WnHAeZRkvW2Jcbfoh
rfEy1fNDlVn3cf7VKwF5e8UOs9aXUiqBll9gAgYMtvK6f9V7NtehDYauBqBi7EU5BE3uongTBMip
wFfJVOquYzSpR2RcAcQ9DCeOPNhZ/GKqyhCkDLrEAJePWq/euNK4Q6rGVlVvlcFQt90wMPFtQgMc
FvODo5m+zsLa9aonw7Gs3vOpuFVpKaKDeFC88bUBnW6Z/U3bmbeyFncdD8wyUsR30quD1lggwznw
BKOxpkOmWgeFY6tfaQwkoiHyKGy1+KZI4v3S6E3Q4vpR3QHeRYnyDzEkA2P3i5KP+rZteVxgFKmb
ocZriDq7mcABgdhgJ6O2zJG6RUZs0Wy09f2YVyGz+rdFNJUPV3nxoym6EzRn96aNlqaH9b0Rk/nQ
MyTyUer2W4egwGsj+bds0cTfUkV+SZIh2+p6wY4tc+tk9XUVEpzobpxqXqOJol0qkwtg/8/Ecy5y
tQ0wTobJIj/mxLvMOqgTxnceJPa84wgmwHsZML59Y/1YjpCvHNj4NwB2rdMHlxOTMiXza6EhmM2z
oXzlQSs3hdK8FPl407v2t6pXH0rKGKCAxSens+ZYW5b+yrjrvlQ7PhXS3pGQLlsB7q3du0PLo6QP
0a3WjleRaNc+qkJqdeh+KGad0tjRtq3CmQvtQYXV7wytsgcPbP8hzT5XWIxeAtycu+qyFJx6JCOl
3mznL/S1y4s75BBMm8a7LQv6tOVSiivv1J1bFh+jlm1r0vMYb5fqYZhplNpg/Iu1x2oGEizA2Yha
QqxM08LOG5/qdhWKFKbz0ClETm2sfJ6f3LRxvlJWu35Sj/k5ElkSxDEbvJgdzIwCelkyVCzmtehp
ckwMNIHfYGaQSGbyFHSgbd+qM4PdKI85YsTJgQH3Op3N9RsqpX7b1flbH0VXOjXpWwSxx2Gn7xq6
yknDKdxOCnEi0L3ZsSNL38z5jFptJD5AKPPdqPEwliMp5E6kK4faVVh6UeCyHMYD/2c2ilNM3QAq
kH3f1szypHsFvdQ6z7YaeVFUUFZ/rMdGPkzJ0t6ibLU3aMPKxxVKGdiOKLtNjBIPV1jsHdgtxUmV
XrxLiU7eaDPiYMSjab/1cu+L26Txrov12ocFWYUL2CEfN2Drs04OKESRJOde3R+bAlGGMPV3rRm9
D+Zc2rDJ4+xaFULdZiLL/MlhrD2qyVvigodVbKiEtF2qI+CGRdvETi8PnK21JzOJ1+l/BWhI8eQ3
PRrELm9nAEixLPCG05qUPfvw4Ck2WpDOORq0goLaLRnfucu8ccph9ns+1TOdeAK/RmE5MINYkvRR
c/a505r73h6ZuDYaoHdcNBE2+vllpEsdxE6DfMLWiv42Y7S4j/PpLVnKogqE59IcrsQsLtZsR7cy
x2klC2cOZ1bKLSPr5ZL3rRdoSyPCuV2MLx5jz11vd+MRsUXLWmOyEhdCV31PxqBW89rXB3skgJrZ
bV+14th63gp/pSpeR2aQSNWXcWCyZrX9+LyszfppjjV/XJg9s7qXoeZW5d4h9MEnybG4qpM1kI8Q
C/WEiLxlTF5NW4nQBqpqlAdTn2m3wtPn9TmSf5LOOjJ/y/WLNLqQach18l6KiqHUpiufaerV71pS
RtvcEYgpjEjf60qBuLYSiFJbMxzn2EOkMUfjpiF5IcQnaJwzYml9u9XMuzS13rCDWk/1oEl/Wgh0
73jPXma9obCxbLxgcTmFCLwYpNuKdckT8ZhJa9hINBzwaJ2SpxUVdsnzFckpmCUDU7voCYZvOcrP
UnVP+vpGTjnqYq3J70komHaqyLWgMdM7I27/rAD5B0QDVOfaQSZGdT7diUHztl1fvQ5WG9G+j5Nz
w/wiqPRxYTmKx5Ojsm/D64VSXOYW0nACdZ/Uel5uMCKr7LOc9VulgZw8+0sC6tYddPNm1GT06va1
2GO+trfpEFk7r2bLUUfH2TsUhsBgyO1AAwWbzu2OpFEyhxns7kiehXWIhty+R+g075HERqGn5Lni
V2KxXnXEGfe1lumEF2vWV8OVYJPVPiW9cjHGW8GazkqUmB9KBWDJKIcDPjSxFSD+7kv7WyL2oFLv
RKd9i0cvKMVBF9ek7nwy8Iyu+jqzpx/LhWG8VzflnrwEsUM3hCxfHxHpeMJS7gsdbyajs+HZMNlq
FRFX33giJxoJUtmX7hCflT4NTCVbrllpxK/ceLR2hsPQIALYSBqDFbq5VzziKmFhxcnEIIWczw73
k1JE03NSat5rNXbULaMu3ibgqoc5MrIv0uxdjlIRKkaw1JP0iRCsAT1qREFh0Rp6UXzUXsaD0MEW
QjE/agth6/0M4VlJakcy64Ix/1Ya6EZNO+5OXWLERCYTf8dQU7YmihYwoii0tbWuY3QPfz5mOF1a
Rf8WT7hqN4k61dfKruq7nO9IE5hjI03tOT/PBvknW6sS2m3D0e+QGiX5kbMrSrD2yAou+tQYL0Sy
oCAr9InTg2auwTAFyTF+hQ/ooZ+qcQkMLplsa2HfqKlWPCuNBsZZU5Zr2bZUpppTNAdpuLUXTImI
HpMRIzi63dq5Q0RvfUZwSyFE5jObmFtn/qoRRzpiZc7JMS2kTno/N74Q4HtXYNNXq3D0jTpFCi6L
mBJa6LgEhWIEs7Y4FAsMC43MkyTw1d0xiRWgcEx92vxk52Ot+JTw3tfYW+7KCDg6CQ/9sawE9hkZ
0bKhtNqwzXkOTTJLgAR03Abu60xVrRWA2vXIfbeS+jD0cHdJ1lNZ7SuAajQCjkmvolUs6uYSN9l0
sPrhOMEDJajjVCXGo5SabwrcOQTQ7zrKEZzp0X0fOc3e5Ozli6pu/b6VVO6QuydPEpfjLqFk9lOq
uQ8SD2Kvfs+3OOhW92raoK5nc5v1bhLgSzi4iJIyNPX28CrGwc8cLSy90e8jgJapu+nGm5ij63V2
iWyzLAXY4+JtUtTGcOhOxOuSLozcGgFpWumBmoDAlkPmq9NzXtj3zcwouxx36ew+mmq5TQVDmXHa
j8Vn3rKhDbAAbabBuOLqRyrDIUysmG5EVbPX2aM/uFZnbnojpTUyiOUEZso+en1u+2mW7Vw1/jbG
yaehzfPZTPO9NVujj4O39mcdwVhqFs90L3KkH1wHbmyyIWwotBgKh0R/oRuAswfR9uQa1jeEK5zp
BtAslel6nOBVv1hLTwI9yvs8WQwfQcnnrHP4duq0vLIDb51mnnwtE/PegeWsWA39DrIpncTUdxyi
bst1wbMKmLuRl82BW2nEVdrrPN5y340Gn0IGejdttyWZlDjB4dBKZBy1LvypIYAGK/scW1dCEYOM
Fko5JoyF2g99cm4XV7t4lPFpxQzGzI2Tlma3GBD6B0kZuOMhfSep2wCI6gQEDKGQsuabOp6pT1xs
nurMk7HiYIzPtr9X9HkHe5cJZgz82F5Nzka9pQP/gPp76xIXpLfWafLiL467F2nvL2LYFI73uOBz
6gf3pI3RhuTIIC85zTrNaXGZxlmJ+xQ11lUoK55Pphw7lFtSccO+nt7VJL/E2Srf1ifKAXuLDvyL
jRmCs8NuKhw2+PImi84ySQD7p9FxLOSV0+pNjjprUxd2tq0i902k1hgs87qux9eh6sXGZba/aWDm
oYMBOkrCTTpaHfqoJSiEElaZ0eKL0ryNRxkDmFCYB3b+5yxq/IjuY8B4+pypzXVagrjQDxq1P3Vi
UKsgpijy8JEw5dhY00Kb2zR4Ikskfs6Rdo25MaXDEiTru1qp8n0Xd4z8aijwamRxYqphf2es2YM/
u/V+dKqzrRKXZNzRfeToP067pmZHicaE6G7STytuDX2w7ljk1Lh2i1KwdWy/GKtpL2f0FQ2COSJ7
LZ8G4N3oFruWZKuAUQu8em/Y0IfY0Cw7EK0U03G/LgacNgE+034fR5diT0Zs6N6HUxchQ/EOtuBn
IyOa9ubSXdRKV+9lOw+BA3mEY+WQ+1Pmxs+A18ygxui1b6K+4nkmwoha6J2sRF6dhCe8Vi44VkIU
LiS0DUMgY/RCtNn66pgIsaKP3qR81khXGTzvFjieL1LsGsJs/KHPd4AEpAa9zXwA5Y/9MqgHYF4o
6wK7OXojyU/ipdE+3VR754DOtFsDV6K07t0aknaIrelUF4KXXvTLibCFwInUu7ITF4LDKIf1+mul
TrdUIYdyHF/aSZ7V+QVl27US6ATpMjlbVE/lvjXyl4xYg4RSBXUwA5ek9bEyHtMealM8KU+KfkmV
hrnG5Eu1P6GJJ99yCZYMOirpdVZ5nvMKQL67r+QSn4Bb+pM97IHW4dMKFeJ66FJxBDKPrldBe3yi
67DJoyeBhthmPXGWB03v6fN3u9QLB7qiCGk4gNpUjLSoVcePSvfCQIUkq1MmXliINpw4NnQgQPwi
mpHXlPPoZI7BbM8QW40723rCguVr+ps1f83bJ4YtlHoUg+wG6HM4+E0n2a3Y/13rvqIj8btG8zW6
Hep6VOiqm06h4wY+D50xDDyRvUxKqxFdU5wWFVNmk3rTYwsHP+jjOt9Ccal9vCuPQ+KZpO7qV9PB
6CNaYrJGHavk0n2ak3Ms83pr6v1tQYG381KZH/EKnWNOL4GSuNqpjsbHpmlv4LUfpEjX55n8DvAv
JSVj1/qIfZazGUlCxWIjyHpnT7LBpdNR+Kize58tpr21lRk5j91R3c12fNK1/ktlGYivFNk7F6Ps
HlUgIXu3s+YzzSwTg0zRfbIB0fsAauibSX+Gjqfi3VrX8W52b9EgAyxtcbsu6EdsFl7mGa9RHKOb
Kpf2flSfHKW6yclYwJ/PW5wY9m26ENvUzJIGbv9g5vSGbYoagfLImRYtWKL4tevM+eyM1o6TNdO6
4bWBTu5ZtrNra9QD+t0i2Wf1NQ5j3rcjZicgYONWm5zHBBaf6xknNVNvm+Z5lARwtOVjruCeGTpo
X6h8K1U7jhkg35L5WgW9m21Qn+MjBvVxbxVutKMRnu2rJcagiYr5xlQn+5B3zSUFZOq0TQC86trQ
xqXJQsKHV3n35VKQVzJaE3+Xg5hCv101mr1DutEh81Co1hRICNGYcrR4oOggZ8Uljk6ZDhG5GOaY
KiQSAHRrea95zmuWxumhbQUhEjL1bisnio6pkyOQoq6wnMa5eIJsibS+BWiJJo1ZqeZ+rflr4FwK
MgAXAs0sfbxCzK62UlGK6xQleMed5ASMe2skLpJqC5BPjGYcu1cW1OicB7M4DKJH5plEfmO2z3Sy
Hzvk6fCrk+VZ4UhIUjb6jMkbUPm7nJbGbqty0nD77ibmFP0425XD3p1xMHXKK+TI93I0Q00fzjie
0nAxq5e5UDA/1085YlrsPHutce+XLDbBo/e0sLyBdr+1xljfY9Xb9y3D26LH7UDK3LYU3VMpyrsa
iZ5vLJ1JNzglbzIX40VrO32LIH3Y6sP0Z8KZGtabCyurzr8mc8SR0WLzAl2E901N3zOXPBBx7yDC
pwfBG6YSYwG1wKV0VOjHh6nBMSo2TW1HcX8QhbAO5YSXMuP2+LIRDyTJ47R23KU4IvYvQ69NvhUu
s72E5oHGthirD4ubHKqFuXxdxlCtZx7ArIbkMPHARzUimvysOMbMqjMyVEDZnRztIQOoEkW7sR7m
cBBwa7yV9B2bRog10k9syZ+ZiTe3+/GQ1mAGlmJRn+LSxTo42qhGVY46NiGEa8lCyIcGlniiy8nw
1Se0hxmcuGfbxSjXwAT3emGHoho/m56eRW9ntR/lhrZbWkxeqHMEvAZL3uRkqqyBoQc+WkLcD978
TjblMRYGS1Az9UHUQ+DG3OXsba37EiULmb6xpiOpiaBDYSHClvbA+3gnU3o3NLYSjlq6thVLx7B3
oTUWqfn0ig8ULf44j5RuUpzGQs0+bIlIyRWJPBKkx0l/AFXE8Fvf4a5RAmtFS6dLn+6knYwHMVnt
AVhqxruJ6KjO5XrWw1epZ1nvK4tHZsE0tT6JmLgxUrqxfVoJAMnqRz6lL0rJAU9mWUjiOqJmYyx8
WypoiN3mNWaGdIc+tUFiqnlXdzIJjHc4IugCNvfo9srFWEwGGPWgfsc7bFove0Dz+zg7GFN7VUHu
vHhnzolo4Dtm4alcerx6FdWKal9qKuLUlfKkxIo8AFLMnuplcM9t31gH2dPgJlqNlvOs3gHV8W6Q
c93Wtl6FKVzvj84x+/2kS/WsY5T8Oo+t8lLn1fSaqtUSmnU/0wiNGQeU4oumVDa1z3LT2MktuuGr
Muhrl5YP4NZL/TAJY6QbyggjQ5tfTUIGnuZ95I0RJB4ZRQ6WdJ++NCchYonQLHB+KDmcw7uGVXcw
CxcZgT7aV3LcdbgYzZPtcbjJdBe5gRkN23Zyl31MWsBjN8l0T7Rm+6Qr7aXU1PQLUxW5n9aEKk1O
l9LmHpKnGMI3ag5OGll+JrNLXyFtQUE8ALstYcc3WwZzJId2VXlIoGQH0hjTQ51kO1IM8rUNdqmj
Qt6OY/8eWW2xRQvBitYueuuPCScJ3Ldt4DXy6KnnOVbfO9oJiaLtlBbDPmkIPJW8PYm5TMiF0Wdv
mMk+tGrbh3VR1Hu9SY3/YpL+R2Kt2+azeujk52d3eW/+H2BJr4zn/1lnFX4yQq1+0Fmtf+G/Iuk0
6w91JWBA83F1C8Dtf8usrD8gwuJU5+kGwqRZK9LrXzIri79k8yo4wLFgjH1XbbV13yX/+3+Zzh+6
g7oKcrIBWsTWrf9EZvUjo8RRcdnargYAi3cMYZex6vf+RhVb2M4bo1vgUcwRAC4i1xilw8CP1CxI
TVQiFwAr0zciMtrD327RvwRff0+H/lFs+v3K3BVAZhYiBRvEzY9XdujvZEqcpH7bliVm2kRVvwob
iT5mvoYOm0ebsTswrSTNrOwRaPz+8j+hfdbrGzqmLsPwdDRmqvET8Kkz26Zt1o0BjRz9Gw75pkFD
sa3Dup28J9614tPUZ5ogsPoxh3BursOuVc3w9x+En/9v+uXvn4N8URN7pW3BBl/zx//+CzQMTZdB
aTM/LyNzeHQjrA8WZELlAmyV+zDUcF9+f8kfGWPfL+kAmbJ1MgENnsif9LaDSj0lZmpXhq7WSTXy
5JXQg/FIBw6vxu+v9esDBsSK8FTEqIBWkD3/+PXaaZy6XqVj0i3QwjZNO5EcQNACmJGOgORQTqna
3DhLq379/YX/3ZeEn8bvjBLWM4z1v//tyW4r26FTr+U+Vm1p3wD9jLIjLvJCbpSYHtLvr/Zvvibv
Me+P5phc7mfBLYRlw51zo/TzybZOQzYhWhlQ+4Ax+SjpThzy9Vb//prrrfu/sunvP6MH2RkYrMt9
NX+mi07UZ9DI4G41qqV+tQj6gZTHevEPl/n1RQU7jKNqVWFCy/7laZmhieBPxmlN2MmpLduPzOy7
frfg0jYGLd/hapObjDbGP3Hif/0JTRVJqWo5iJgpA35i4VVGi3C1mXDhWSwPDJwS6uCqXz6WKsF3
+Pu7qem/3E5+OC5j0WS3yf79aUFwFKy2Ah6SP6AJe3aGEsEYG3cfalqK4HBqEEwFXUGSFfoyQ8FA
0HUdYxxnUtDxVxZctKQaxT98rF/vAUJYVklEteqKxPvp/cnpidYd+CMEHMKYT4TLzj5pb/l4SdPE
+4e16N9djHBepsfsCI7588WWmRn2FBesic1oEaWupqEVGwzPW7qJb7+/378+vevmppnwWFn+6Lb/
+H7arHYZDxIDzrT36FeNPL1l08TNP7gLfn18HeC3YIaxFmjsNj/dQCzzU51WMcSPsRou2awUjIFH
KygWQRoM8vX4m6pM5WOJJSz7h2v/uraD/uWSSONYaBnX/vgdIVnE3dTwHRNAil9Fv9YI+mLTooBc
oueXvtHZev7j++ropglDEc30ry+NoA1nVxGAAnA9052yFMUzK68b/P4qv6x3topsFdnnujZgvln/
+99WVzTUC35YrGIVTqo718QeGAkXqE7aRz5qpuZB4+W9/f1Fv/tifljxWIAc/FR4RfT1quv9/ttV
a3zW8Lam3ncLL/FOqFvgPpXIlPM2Wdy9Ahk1DofcLcZtVa9JXJiA44+0Kqs9msyFaDY8tMY+Z468
/MNP/f3d+OGz8UOTYmBDGdHNX88zRp173YzDdwVN1SGAz2wIM9sCl0SnYBXIONmpm6rkjvQxzwd6
jOg3G2Je4yX/TB1PDJguLSwbrvGPHLzv289PHw6kKycefV3jbPOnGwdUZ3Ezo8SerGXui+yG8svi
gRlfLfwpnYpKUS8pKNB4rcU4BmqYd/XtvIBoqTggvljOWO2RWg0rb2zQjzCexnFr0meLg7aQ8Dia
pWFJzoHKMrHP+kFg7BtN3NncLEbfTZV/ML9QVX/Q82HZzWQ9jLuxKnXAcorJAdBs5pbmXjypl9Ge
3M8Bbdu0byObwdCEunrcNbrLn9Nn3XO2uoqoM57JKtnF67slUYLjyk0mPgSCpOuEz+dONaJqp5cp
rkR1nIpvjlbMvjqO+LrdqUxgcXBP4NbD67qr8wWOGS4sZvKxSVDWAHarR9tQuvkbQT7TTaoaU7f9
/RP98+LEqs45nnwEV9W8lbr74wNN1O6UlENd+cpNMUD9YW64pRkP7eH316Fi+OmNNU3aZa7ucNz3
DCiD5k/rYIbfv2Mq5W50E7/4u6IjT4ELNTNthN8xAIqRLWgvwGTbhZjALsg64y5KZUwHI6IB3XbS
ONtTbN3YOBMrpg5ecre0y64ge8yYdGUDxXK1BtKI9NnTyLbLVy+GwYuXbJNy6XzcU0Woj8yUaP4t
ktyx9Mui422gt8q4Br2rjadiLLbp1KjvYzvvaxLiXlUJ6AEeTT4+pACQUJu7s4uL1FXXJo1ObjIj
X5SRQtyvS2K6E3VkYtV1kAwsujuc0zTPfCCHtgxJvKEn37kJaz/wEuPIesC0uDLltEGzWS1+kebj
Gs/tOvdokFB1FImv5woksT5RIHZEnrLq9AmrC5NknnYEAklwghgLXgw6nA2RXQuuZospbwvmOwB8
U7ShYqwe/5adR+6UohweVQ0rebTQu4eBRIIqHUlYgw3xAR2fYt5qwlbsvbcA0wPHXAeZVbT3kTo3
V2EiwiI0rvzEW94SP4rm1dlohUXbfp04h1Ef3/ZeI4xQFi5cApX+7J+y0WTNq6ZYr0BlJoSm2sLg
MEUk7nc0uHrmfFN/p5Jsd69ZQ3GweU7OlYisI2C0nS09dyeNyThx89WbajYl3VSEBCnjBwQQiGUl
kFRhMlggmoKQ1i8KtgpKyX70XiVP1DVhnrqp+55RTg1RgQa6Zrx1qtD2o+cum6qInq1q1O9g7zF0
W/QPLYurbZa6iDndRdHIAJuHeeeBRUIRD6T4MtNEOZWlZV0bTxuJZOtju8NeZzAWUiz55zQDQvFr
hUNxiChJy2+KqPnmJPZDmqGT7aU+0oycyoWuB+1G/PaG9tyglIzDKNb1XZM16r3OpJa8RGsKFIwS
mzhdvklcBpi7gfkwXwaelBv9FXVDty1yT4SRVy60X4lrpD31fzg7s+ZIkW1L/5Vj/c41wAGHh74P
MY8KhaaU8gVLTcyDM8Ov7y+yqu/NVNaV+vSZyo5VllAEjuN777W+Fbtzh4XYLNi1amTymIj3saY5
y1rTGhC5bpMx90x8H5xdJe8MqEahCTd0R9GSbpNKF+EiyxEom15px8upGVNGXM3EN5nYKTsG5oSa
WGv610g6rnFn6+t06JGgGdZ0DFpn2FFmg8uooqdOwGsqgAD6zEFmTQquoRXEVkwPVWw/xFSpM75V
e1ZpCFcGf1j2vMdnPRvXzETbuyADI1mR9WbYy6nz7Fcz9iY1z4qG0BFmTcOJkEH0wVNI/MWQCDjN
dj8tI2A6EEtxhaBUss6hCp17N3RpyJoITfFs3efE5mylF9yWBBWcySmNXsPOwZFTpIe4qe+8iLm4
k5ksUftHOUw/EhKJYvq/Sfedk86rZ/FiG7TuuRqU9QiEDkoQ9dJ2mAhj7Dpa9l5w0giI3+vK0r7F
/nQCb9DjWYiejOm1yqN7N/Bew54w7skdcRUFRzYoPDxtt5RNvVaToRaeo+Ai1dZTAK9tnhK6bGj1
RbJTruJ8uheyGeaZPuwDYlPzi9UI2cI9VAextsfkvR3tRemaT55dPuthdO/Zvc2oFZFK1ioX8gUT
dE+28SwpR3AX3s0gpjtXT3QadfQ+TAMLu12ikS3yTM3iOjiUrK+UTLyuMm4Uvsp5yEv3UOCYrwym
iWZH4mRVxAETSeOUWiN3Z4KUAivzwNET3VZa0OIpHXrZxahdZQ2T1zbrYVNh/eMKur2DkItfxe0F
oNUCQgmYIaRaxVVueBfgB7q5RpSSOkhsmI9jHxcX9Iuz5pgzcTiw1XLgGWkj9PpgK25NwfPj5sWJ
Vu/ca3rsSmb05qL7IhNgst1FpfBSzGLDfk04dAD+ybThtUnt5tFujHzn84wdrAIwjJUnK6OM+NVJ
1t5oZXdKakObd5o53Foa804jy+/1sdtPkvCNyrsUGEhC56atcALhXDPd4wSXZeYpHJGTUS7gy1jL
1Mz2nVE/5om/q8FwrCMMGjBhkMRaNIpo84EBsMEABFUULsvOra9Smd7LAIPL3DJ0bkwm79Q0QRCs
23vosiucGeeUs9eMDgWOKbuH+uC+BM7YoWCI0Jwpm5giLXypTZrYnclumOeY03GrZfNcq22yGJPg
GJflC2TTnQoTd+c1dK+HNH93tTYkeDKL3ikNw7mV+joImCJ8Jd0j35PxS9qi5aWIPpr0foJTw0iW
gI0OredSL5mSNa0RLuBKrKZEh4TRrsseYRJr4s0kNZpVR9Xf1mN0jLLcBVA83oSGtTH67jbLy0PT
ljd5jZh/GNSZ6Z4910LJWLp0X4wxDZYFkfXbqatMGktjvHQiH/4xo30/RYIfNtHVxM58U6nuBi0G
Y+t+WAsKJG0aTgKdF+vdQphFYeF6AHZVcI3Rf6c0+zAN3dkMFZtc212ZVnKVyPLOnzpOm/RKNknf
vRdTU8yIgD6EAVS1Ks8PHUQ0+Lq4ri1Nf3eY8TKBFabYR6iTOKb2+6SooSFlpgniGgpPHaxh8Ob4
wzu59evhLLDHi5XBFzmDUTRH7vskA6wHcrDWGhuOmjHqSq70AHEuURgz08vze6/JXqhqkNJVNSPU
xCzaRUUHjrU4WS3C4fFK1eMOc8C0FK33xOZtz8to+u4zGKiJqL2AhZyYM4oWHIzI1I/WkBIySoAz
kj0SSDUaFt17FkoF7IYFSgsDlVGSjjgF/IvExafHP5Hrx2zJJ+w8XnVehLw8AcUazhFD8mea6CYx
PegSefAO+JHRgebJeTLlr3oEaoyuAANpkLKuhZ8tQ/fH6FkwwmVsij3lzsnVwYEGBESO+XLmlT+Q
MO67wEOW4SftBoKiQTIUEBNh8hjr6tSVTnTEpSnnbUmsfYFKlxHJOs3A/aV3vgw2fj8uRiIYLEVi
DclKMoQgQhLu2s9RC19SbWYKQMmi8cWyS9Vr1IUvjoy2weW7Dp3p4ukikGuy5La3q2QOUpZ/IqNv
VZlYI5MQMh6EinUZRmuNTPKVXZEcarDq9FsQbf5qUPXaEdqDTwXXM2PLhHkNM2CXlU6FQKtc0N14
NUHz1VGBVEJbV7oZQtVLvFltaytgLatOutd0mO/1zH+Nc2tlNzCiHWtptdGyKORtb2enqbYhK2XJ
k6ymBfOpe3L32Mp529aFsbQ6y1rhOExWwk2v6aWmq6HFmWJmAIqUSB36YQx5jJZbgmh9UeRxfQUn
i8M7M/s8ZL8Xfr/xBlZClAvUeCTcBn11q1R9maGXK5feGo8cv0RWBN/0BmSwHPRDquk3JHJcWdll
KAvS3ShgS6d6ggRqxE6Qd4jvijTY4xHN14XNwA/oJrYDzfG+R3R+cBeMiC8bYS8GbwQuHSMiw+QI
1+Gqy4sXKCzaXPZxfChcTuecrL9Bdb6Wbo+jCaTZxkZ4J3BTVji6Z5WJT0WMvnYfUaHcBa737LQl
rSO57XQcFo52Z/toW2qahYNjvUfSxQaE7nDWSfld9/CIRQ7D6F4qA/nhdCRZCu4KLwWO290Tfe8f
beOixWGIuXRy987pweeEhrkq8nRaDxMsbDcTd0ng3oahhhnRUmdmOWcJp/JKN+1qPhXTd6vXdoDB
wLY55I9XQt4Yif8ua99fZkF5rSVROoe4SPqzI7ec19akC9Qrb6hA7oQ2qdlI/SO/u7g/HbVi8nIu
VPycVK0DgC48FWXK0asZIA25tXq3jPQMq5h3AS2lme6UD7VuZnM1lq+F6M/wlK1t6Y7iXsOljBS6
sZE7gV5rjXrYdT0QYwimRBwFhGkHMdNENWZy5obqR5y1BzNFHcL7bKcQBS4EBdCC11dEliZ7x5Fl
hxgr6p6aHP9LnhEzTFE4n9hRD9KLCn+RGQ58ybB40Zpk2DUNmdEyjE4QFU95He36jliJMou9dVk0
vIRGqS01qwddW+EiM9zQZMhtwIY0L5lrwvEXMXP7mRdnD4rIBekO7GhsLjNdyeWIyOCQomRFooIh
rc3vi0x7m2zlXutBHR51V427AkTZKou4y0NhwPJy+uAocGcgYdmGvQkhQ2hPXc6FnVRbexnSv9zt
/XWeatexm4MZGB+CrnkovIgNcgy2UlZrbdQWeuNFsxrvQNHU56I10feX6iAmf+nZqCCSMYcRWXLm
SbLwpvXkHdgti+CI6lrp9uOYeycP41qb6ca2cvmaNFJpUEL3yzio761JuzciDBHKLc4gKm/wdt1k
LcbBZIqe9E6tAfYjNbCtA9EZ2EdrEyu4t5smGKyqPAKZpEKhmOHNvQoboANaIVdWi3ltGJa0NLZY
GPHNBHV+5doXDBopN+MBE063VJ23jTL/bFgkw3RySGie+FsG0iuR9Q8ZSUtIKg2AwdS3Q+JSNBvv
cA0ujy5CFQRbzlKmskQrTo5tMat8YCA3qugEJvDUTIqFivveWWl9VbXwjHvvntqxufV0P0znSgeQ
tNAGYLQzjQQpAHTC0KcrG/19cuNEFW/tsUFFsrGTLkSBpiWXACb1XhfdRa9U1ZwglYjElZlCEp4b
UWNpO3+g/TMPCtt8paljP2iAsjaaHvZXjUBZv0a+PzyQRFKcysjV/bmOFiNdRXZrXvuEAPDuJhDA
2RYiZdRum4kLni9wkVzUPRqj1rgrOtjUh9Zu5J2DnurapMGMdG48kQR3h1r5TJyk/jwMg7VQqHXc
i196fBbVdOplJWaRMuOdE4wpr/4QPthK1/XmaeALYoXVYub5hUPxG3Zn28zalaS1pdXUDnEIdj64
GywEQshT58MA+486OoXIbQbemZ4wtIyq5z3m2diJMCzMxiJG268lPnj22n/GaZucwrhcFjGyrLjQ
5z5ao8WorGcF9X6ZmX5P9EMGkiIpeot/CBexrrF253bFS6bqg90k4mCZO0OBK72CXAtFApryrFZ6
e1dJ8yl3ywcpL+rvUYWLQQdd4eOdRPOebOLBRm5SoOxhaDbtUX9QAcjwW5jYEAaMSkdpyaYyS2ub
lHE3vc3K4BExusniKzF3JHw4CwYAbJ4GbFgXK8Q3RY45sZsMitFAheg8Oiy+WZBvAC5vNaFuolac
mgmdbjiY/p6RO9iFuFgH0TjchiUhyod2aPMf1GvBs8or9xrruFoNkZveBKVJtxdAaDTi8mW+0N/Q
tFyMgQvB15muh64u0CIGI+5ih40tJi6ijcP4AFLAvuVJ/1FXw3XEKf+Ue6i8cdijsIxBv94XaUMX
FvvLeDs21bTl9VihT9LyuzKj9kshLl5LhJc7OXnfJj3Xdq4hrwMRf8Oa0e6Jy4JOLj30bU7GiuAA
h+u0dvV7eBb6rA2TEBR0k917yAI5mGf2rREEfATHCJFHC3c7NAqfhu301yUm4BfgLM6L3dndQ5va
YpY21oMysC+FUZae4gDwLRKz+IjSsONIwWQdbAe6SgUlwpOMmPusRQFPeLPb10s9NBjs18MLSfBH
bgtTtb76wegZnTDWfywh/Q8IjO2MR2eVDQjNzMQK94xM0P2pMtt2ORABFKrZBo9SuSlKu7sXw+gj
7fKcR9NAM6c4XM85Uhkrd+w4JhL4vNKLwjvTU3JxbLSuAQ3CT25LCot1OiYvblFeUjlQP8TaxT4h
k/sy1BbJRHADEEuMGRlHtygUYpGSUhmv+blOcRtUeqYtMtOpsEhOtKqE6PR76xLTYiKeKdGExU90
R9B39w58FlQABnyYQV97BDfONW1s52HTXoNHoiVmO6gVEz9fwFBB+KsqQls6vaw3Y2nLxZBh0WIz
T/FVjk58VWUIqNH3Ad4kfb7AniwCtOhBcCv1xAYC2h60zMSFJuz0KQV+/ZTXsT1AletHZm1S/2GG
SbUCwCPeXPJAmQ4IGLNEbFU/oP9RhzE7hxwXV7XxUl66y9RJCDgLECfOjGcjsOaDGcYsuJFYrRke
vZFj4TCWjliVU9vRNHJlAxGgxp4kzwXCtNybtfAB7M1YVXQoNDrVPL+93c6DBmXlpHcjmLsSVxon
azcooeaGUYXTxm/CnM40/dyd0RiR9dY0fcfT2bQVhLxsyiswOlXVPwqvYtM3EigG+GTzaDjoU+NE
W9ZgHSx1RgkPddb8nESQvbRsax6fGRouDCK8DZg/jpzuG87UmKuU8jG2IcN1CsodJ4hu9cxyngOE
j9eKQj/YyJ8jhEoldbzlGDpanBzyeoMaEwlo2nGa21leJ8XKR5nVb4oma75hIweGkyd4eDZDNwiM
meOApoAGiNTiXWgOY0VsTCtQqtfmYA27njCQ7EoQ4XWdjm1crUSri03YdY43r+zQp46i10gPu8pG
HTB7ps+zTHeLtwb5mXUaO8ci7cbOSHrvEhubgQp6bVhVQ9GqDa34rJsPoaNrSwaWsGJ5RWl0eLrS
S3YCApC7jC9I6UozSUnv1saknUdroAvrqudMyrUw+7XXlzdDn/SPRUzL2TNetJ4896LGaVquugr8
yqwp2U48A38hbeXzRIuVHOrQ2HO3nwhTfAi79s1t9AnHZj891SnmCZcO5Fi7BacdenZUVvQZliBD
cJ0iC12MMY2WS/EerqyilJSU36uwr4I5eBdGRUFtrKjeARR1AktdUL1GnrshSfO7ETTOFYkzkCRA
lQcwJyBka9YtbfLkTnit/aAbZbxp7eHZbfAxxOEkN4pj9bKb0rC92GDlruB3RTwuXW4x7cllDaWX
Ph38TS9d4+0tnHOfpq5ckBzDRjBUzriurc6Fp4fRiEfEUZk4tFLPnwOrJ9oliaPO2qm6zwQ9hsuI
dWX0wCY20OUp3kHoVkRghg0FQCEFZQj1IenDlpl6ayBVo3WIVDwWS1UCLQRkUkb5UvTKkfscpjRG
pNzMwQNg5KlXousGfU+km2af/LaTzsYsIk0uLQ1ZAWk/dnI0CFYAClxCMt5ye6NpY3SmOZFK2PB7
S6nYLFGoMHlFwRH0q0I1ZnLmaDwEpAaPqTgkg85WcEnLEIAgIqZPul5ctKplrQMozvEDWZ7frIYc
ofEqtK1SZ3dxAxcjT1KIQ2ZMo7hNRF8Ze5DlgDig50/9xs3spFSzv7aJzo3b7DsZFiq6tmoRZ8dE
McpZ6H0Ld30myqCGYORkunb0HNTBG34yPgKc7eneaFybLmalToF1IR2YMhl3JGTwygNJfGINT82q
wmmsLQXihP6hRRu/FNVQRjPEvvUm0yj3CLcr/etEJ8UY7RgOlql/AI1juOjQsVRXPRPLgAPm1RTk
0Zb527snp2+8MqmmOGnvVSXGE/t2s48sZ593brrJoAHBiGovao+evo3AOJCZxbQMpxA3u1ZZcwMr
9FrLrX4b1tg+qsvAfRyYZc1tpxWvrRtrK+bk/qOfmzUWJzTej1kdhf2q7lHrXOLfq3hD65lDZFc1
4wGIdcjpjXiDjV0LtU+loOkTpo53lUEuJCvKramuvNim3sgxHBXJGC9YyxzRMwz2d5dRyqr1eAkP
VeKxzIWbvxCYOy7byj4EfpI8D4ExnjXDM89dHV3YmxeGgNSmYDvp+i2ZBOh8bD1aIcnAmQH1PaLX
BYN6VF690oLW3KH21tWOwC9tbbbpWxpoMSZ+X92alUn5QiPO4pOM+LmGovrucdNuQ0Ym36F59gvo
2/WiyS0ix6SdGjO9ACe2HKOSY+tIK2uqdAsmr4h2ueEP15KS9Fqy7uaeKb4BBEJbznTWfE7pFjAs
k41JEoU13icMVx/CRBRn8pgeRU8Dpzcyd0nqmn/2/bYcSO0erzWjtNfAcCHjmHl5RBUtadI37ikh
qsWnbcd9QlCfMJGsk25bgUlZu07iPYODbtZl1xcHo8/rK+HrZEXQmaTMtk0irC+7nQofDN0Xe1m2
z1UCnw4p4UVZPBwg9zoL3hjwhSH37pAUlUyVqvKHjJLIXxjKHJcJ4Dp6o7HoihUTRLFMbQVmBXiE
9dxqYYDKnNQ+Y1knGSss6Z3xh5JJfPFhaib1fRxd42F2H0NrbB771OU1IfSzxk86CmNyTq1gGsTZ
Ip92OtNibzEyJrvqOYVgRc+7V8tW9RnvSn2NfWcXG5L+EOR6uaFzwGjOrgQNISOGQD9PCF96CtWE
mxWb8lIUY35VW5iAK8nsH/QZr+a50UIPymI9XTqIcwI2nin8HvqOu8JTrUP1Y5bN2LUs2VfdFvFW
OdAfDgGLa4m5n0J6gzALiVYLM7Of96WtawtsElg6OJvcthUewhGx5pr5o8cML/TJtkpN6nKIHuBL
etLAJktXx0Drqmc5xgK4RvcG2MlT1EPTlnIlwHnqk7YlMk3f5lkxbJVD08xOPBv7J+0qf9LttaX6
SIPN5FvnwZT9U1mXBCTDlRiPpMXbN3mAG8WrgKBOJDhe0aRxZ0nhbzobLTqUnlWtY+8q9eEGCYh2
cbM054pBGIfWqFix9FFDeHq8gvsuvtWGTXWGv1FgvGMRzsjGkDd+xMAfU3a6hSDtbcq49TdtLGnC
Rd4idvVix9O6TfJwekI8RyM7oL2ox0511iy/XoSc6Kla6zi5bUVvPPa2GcAiReTeCTOkV+OYJ3OA
geBcWqhGlsXr1jaiBVn07HIGKCRYHhllW21ukmgSMBeS9noq25QTRuqz9EPvTfR+/Zol+RsAp35e
qbb90cWmJFbUUvWsbBGcyrrlOozxmG0PwLsQAbk98A3q3HQ3ynoFNK+bMcteWUrbDH7ebW0nmGiI
2jvT7NVcyKiEMTA+1dguluhG7rMsebGhzLCPYHUdSwvYl34obE+B0J+QBwJB4TikHAiFhpk1Ky27
HG1wL5GxlRNxQC/ukFBxQ/Udwhu63fl+0NObjkNz52aRsyhqigitZQIpUNnuigFIxsweqYaDTBvD
fY19buV1XUB+XdhwI9gOPeKgDklGnyrtpttJ78GcsH8uux76BoBslFO6twxa607q8XOGPGxluwaJ
Qla/5Nhl3DdGsqGbHu8yb/xe1kYNmyQ13jRysrCdgNeF0jDeT27ZG7MyuuB1snoas1k0uARETJn3
zc/87KfjPuKfgJawAIldxwsXT+6ixXkVzpSda/tUo2IuIALeDXXZ7My2H/cBb2YYFW2y8eiY0Wcf
6lOtXJpGMq3mTIbDvZvIfB6iy7xyUzC9Fp3lEeDymr4h9QfF1jx3ydqYvE4nOiQr7yJdQ53EfrrM
SeshMAQ9kTWZ8XLUMsL16K8cA8Oh3asTPpFHoBqMWpLolVe8AG082xC9xsNELNq97VOfZnQjHzVH
w5Ws7Yqx1cnHiLHy0aie601FRKCdXbet7e2dmNAjQJ/GRlVafe+7lrGvlA7BO1DqdUg7HUKmCvaG
gRnDFxFhigDmT1J3NX/JVsZggcnYuadpMbebONuUI5pBz70cF4sp4gEVyXJMc29lmpqNvz2xm+vW
ybUr8kOLfUBND+SzdK/J42BTN+h3mcE0TPNuTIsb3Sx/uKLOD3XKm3CFPbjYyLKA/mGNeJuHsXn2
CGmc4ZOlB1067MwZAQwDVddxpJV9E/Qhw+ApC5Qx72jn7rSOduLltPitK4tu6SugPb4uhzXtEGMn
ezDjoc8nyCv0VjEmynyVpDVglGHwyllFCiWZhtgYmWsX30d2mmHDU+3dkmsJHSEus4EUr7oeGV5q
UDSIJpxnUdoswXnSIJJjs0SKwNMW2VX1za84XdLWcL1q0ekgsWZ05/T9UGnWLqBdYs4JO5D3VmDq
76E7kpNacRwDv2/p96XtYPi0LO0+j1oYM7nEqdVMuHLd7DhQXZ0BJsMd8Z3iRstGaBllkImtI1Vb
0So3p2zeMwMDet5Rz+vDeKR9ny5takKQXbTqi23q5OzyThcY9KiDCm+z1gQQUBxsg/OCdMqXUeQh
KCNz8u9D1STvIvE9xiYa7wLXZZrQNDrLpva6mCUfFbo3w3Me35nlSPIrIjjTXeCmszn+GvW+gSe1
ZkPjuJbacOovYpAeha804I0TC4BbGN2mQxc5GdviWgspFO7wsdvMfBDC0R0R7kmRXRKjlzEq4wGn
L0rLMXaCnZsTdUox7oiNmdNe0OEv4mkOC8Ya1tBhtg+70iCzyWqDN53cSUahElVWGSY7kwyIZ1H3
atd4E/uDTXJfSvjUofQY8wVplx+LXvO/mdP0HA70b2ybcXdis4/1UXRIEjlciYF0EFlqOIJDgi5X
wipeLbffQq8DWu7Fx0K2TxGLnEbhEJmwOEMc9ZHt0twhUWrhlyXIfkRW+clGIBUs0Zyx63HQJqhR
U7PIjNDBtCJW8wCf89oIyCCdOWNW8JkczLih5pK168gXOnSY9lS+rm27J6kwh14Ud9W8ShOY7jWO
BBTYIK2wgtNZsb1VCMISog1jVzG4L7i30TWgnVxnymi+xcAWtiDRg3qRNqratCYMtdBH+0Cdq81G
NQTXfN/IhpDf7ZMhHpCa4rJcEVxgr5JwpEEM4DjXQmKHJiYV2t7Tia/qCsrOhZP1LpRzDZecZUAp
8wheZYAUaNOOfZUxrGRIzOGJVhcjUIuBD1wDzXKXQ9SQkhPkHM/5e/qyZpNmTpwpKBugBmfUIsGm
c4SoFraOfTVAS7Kis6e1uEItCKbcLWwFzICkheZqsL934kIjMTgFzRPTlhuKq+ZxyqN+Y4gy5eDg
5v0sh1r0KFqbcWVZWPKxgol48cWP2bHx7Xjf65ggZ5z3fOZalMoBLJaF1unXfNtszkBVuYd4JLcR
vdUvNZaINX8R2aKwRJjj6DrWLJey1/2g9i7wb8H3Kf5Wz09uBUykzxwnntF8R8djcURgz7oUnI30
tyPGux/M5CWz3qau8MN4FMCb3vfhh6ohR8/KbjhcewwdOY3FA/HRUyOgcoCqD7W3rBkZwCRtkfV/
2QD+LYfeXZHxn4/WPPDdL6gmqigIm/88Ri9VURfvzad/av1WXP3I3uqPf+jy2/zXz4IM/vdvd4GY
//Z/lqgPmvHcvlXjDeyStPm/EPHLn/x//Zv/evv5U77AqV/kt/+zy2/19vpW/WjeXv912/CX+l/F
+79+fgX5Wx39+BWyfvk5f5v/HIH7z7ZJVWBleEKyJlAUNf/7fxlC/ocF95smLzp2YbqYW/42/xn6
f+imjjGNCCR04uLiVPnb/Gfwd7DCMPSxSKqEtu78/5v/kBxjYEXVZ2EwsYD54ST8TU6Pf7hArJEn
Rx0hm+E2S9QkMyDPsxSJbuDd/fJtXf/1IPxq+LsIjP/78fj7apLfG1Uj8E/9gwZ9ikZDG+MuORZa
t6F8Wlr64d+8Aq42A8c7SSC0x62P+RVDB0G7zTPrSHnMDD5j0udFqf+F0v93ITWfQ5o2ce42Rzbp
WeKjHypzpdbZbtocSxshTtLa1lJVRD1Q84fMHQrgcMqwrj7/aB8SHX5e1eHSSMUvV2an+f1eNVEe
kefs1cdaEkRBUtN7KccUgpiHMIsXAINJK9jasGgX48QTjBbeJe21+1pK/rtm/e/fxGJd6ngHLYyt
v/8mNEJQB9EyI84oclf4qg2OrZXxqCU/ZTtNsPRS01pZEZvw5PFmLCS9IvJNO2a6nbEdBmLMaA4m
e2n7ctZF8L9zMgY3wdA9FrlFAGjR14tcte7ayDguId2wur0Dne7G10KArtaF/Ybvwzinsed/sYh+
rpLf1ikaeYyReAcxpeKk+fBNT63G1KAx66Nb0Kj0q552GhTdImiCVQwK7YzK8wIMjvulzWKYM4P3
AYcgdIEVNWIiH+/81i0eqbEBKGeA+RxefnPm3s2WSsv5a7P+H4MSfvcYXW6HxU5h2Cx7HAT6Rx9V
lo9ji2bNOdIxcda9bCVhvbC1K4C1S7omXxnS/ryeNExhMI64eEls+fHrURmCHE1ERy3+rmIxMxr0
ShbVbPnF+9S4/KTfb8TvV7osxF/cPr0+ymFwuJK108RcX4LtmWOlWpFuNaezOru8IHfFopy/fv6s
/dMnxCQD3txDHul+tKyWROwFw2SjemxWcgoPUc7cyx33aN6/+IiCnfyPj+gJjkF0atizPibfmA3z
t2Q0o2OzctYkwt8BRjk4O9a88RgfshmqzMNwMtdyBb/nPnjzjt75qrwqtuYJpB4jTvu9p2o8RYvP
v4LLM/zxq//19/rwjCfKyiOFwOQo+j3U1WWZO0t0tWsfwmQccdjNXEYix88v+scLwjUxxAuyJNhb
OJ1+MMOgdFGm35Je2Kj83UoAu/nIQj+/xh/39uc1Lgc0XqGERX2wlBKEV+q5SIejo2jIuBWxXmxB
1vWQvH1+oT837A9Xutz6X1ZvzKDfdyquhBZhUezsTbx4YcI+r09fORz/uFlcCUMN9jPe5qY0xe9X
CsZMTx1EtcfYokXlY6tS1CTjj276FtXdMuUhVfILK94fL4Gf17zYujG8gSf4cHSw0klQJZXD0YOo
ip4c84wLFPzoerd1CvBVfbErf3W9y3395duc8KB4ncH1Qtp9elocuylfBcY7wAAkn+XRTL644D8t
RpCmFu5qjlz85fcL6owNaZoXwxHN57DtDdck3BGbyuer5I9b5128jLpOnxYIA/bB36+C1bZNe7tW
V+Q+z8KwXijwaB67HbQ8/EkBHK5wS+PkiyPMH9/mz8ty+uPcZ2IV+7A2pzQX1hArdaV50Rmd1arx
ozlxi0tlFt+9lJzjxvz3P6nFsVWwpQpqJOfDJRlsGxaAEnWlcmOJ3neLl35V23I16RVN0uxMBAb8
4O3n3+8fjzsmWMnbmXrM5cHwPrxCsoiOX18641UEbW60YF5XaxkbtJHyl8+v9HNB/LplmrppQ9MA
7sOLln9/uJXIUSorFJM4WkftZO36q2RHLoZ5B93wknyzLpf50sLoRc6W/cXt/Pii/OvSl4sa0Fk8
68NuPRTip7tIHCcUFQ5nQTsmzjnCbwb8qOKKn3/Uf7wcBwDQCtjE2XF+X7ReRwL0EGjiGLh0V/tr
sCfrlL5tJJaJqaiU/qvGuv7rC/ysavj52X652Ic76GD/oun+82J7YqAM/+bf/fnMA+XlXzzk+Jg/
fBgTb5aAUqQdVe+3y7aYaHOOZNh+fpXLdvj74oDZzqGd/5qmR7vx96/MolkWmQisr2ASknis6u9F
mqSbeIzE6vMrfdy3sO5zFQ7hFJDsKx+hEIUFlpXhVXTV1HF0DK0cAuYlzfbzq3x8rtj1AdfgWeSs
zEHp59Htl+2YGe4U2dqYn0JNONiQXHE30d57jsLBWys9/f755T7uV1yOUtezecdR1pkfT2QWBNpw
Sr3qRBrwwgjDEwIJ5qRo7Wrztkdr2nZfPM7/8AEpVX/eLhg9nNB+v2GlCicVq64+CUi+s8bot3Yw
MSQM5F518os1+Mfq4ONxzgRmIRyJpf7DGgcBmAeDX9Un2nNnS9A9jS3J6OUrkscfa4OXDXgH2+Ho
7pLTdvnQv9w1PylzZnx1fWrTYh+1+0z/CiDx1RU+PE1jAyVv8LmCku580k8uDLDPl8I/fFdoyNl4
WHUYp80PTxIjBWl2QVOfJIc3Td+ZYNGicvH5RT6ABqBtXL6p/76K+HAUJd1g8r2Eq1j3JaOY2fQN
2D0xZN45eoEDmL71/gJG9edX/WNf/XDRD2dTOaRjgZuyPkUVbBzmkMR3LDB22F+9L/7hceLZ1aVF
6ib/8/GtWONgrt3LeisGeo9DcW2he0TIhNElh7zaGGrWd6+ff7jLffltB+TDSckbGKWoaf3BMcGG
lfq1N1UnWGl0sOWVQHoC2JcZPCK39otd8I8i/nIDXf3CzoI44NnWh+OGM/kjU3S7+j/UnUlz29iy
rf/Lm+MEemAP3oQ91ZCSJVmyJwi36Psev/59UJ24FkE+4vrc0Z24KspRTOwud+7MlWuxgMYue6CI
Kzba7XALSfF22IZ77QaI/FfpJ7Xy7Ff6en2sl07BR+MT56EXcYsMMMblmAITjOtWMbNBL62grZFW
xAtz55/loChBNk2MBe6TlWck6zDWV2i9QACkDwf0hr6miT/jhC8cCmN0USCJNaGTApvsT5J6ttpo
UnvsFAX6lObBFOodteGVgihKo7akD/VNEX6lErM2UwETgEF70v763J6ffwNGIDIzJuErL49x7j/4
MKlImt6CbPFIvRSArwMOEKmFmc16aajcODKcRybhAanRUyt5AZklU98f6QICySto5tcW6g/7rTvQ
Nf29+Vy8ABq9PrLzK4eRfbA52TUUhvLEaV1GRrdFkWziGFQVxT3DeLhuaMwfT86iAZUQyRUiVTbP
lAoiH3yympkyHCHLqJqFif6avVJ/Wl8bGrviVXmnvQB6vm70/Eyc2hzX9cO6OcjEuiGyM0dPU1Zy
95pVcxRc7+/cUxdzamJyvWkKPYCRLg9HbUMp7Ta/7xYSqSLei7fSXlr5+27hozNGx+zC3xfb+Le3
Fc92MnM05wY6uQLLMnN5JHTDUXjU/budZWYzT9P3APtsoGOKxCJmsCACO53LAZBiTb1tOPY3Mmov
2/Sz97Mp9sC3bFruttGT/XRQ1tKj/MMBTfAoPQIV/xw+08O+pmHwtp4hCDtLdahkbRCR1WECgphQ
m9YRBgf51tyI5WP4mayDstQyNNoW9ZOGTsuXuSfdxbP50dpkmcMsVitLHq39bn6CUzJyWGphLF+M
PA10yVMU3aX+xpl5iCiXPM9Hu5OFhV8Y3vgWu/Fv/5OxAXG8Cvfmg3XrPfl33u1IiP46x9R37ufH
mYWhEA4bEmLT5K4cW3BooBZ1lH/r1l0IwGEfaU9c1tqcTzgPPng14NpZRAsmyKmMep0b1BELsz92
b7CTf7Oehx/iNv2EXLx/K7/0xaqMqWAvTLiX3urd3/sGakJo/VLb0LUpO5EhOUKAbx57pMxFJ0Fs
Phc1XogHxuH9MTFZPEuPABoOOHT5xlg1q27T/87ukjt1W94k+2Cvb8MdiC3tkAR74Fb1TGR3ySd8
tD4u8wfn17dgCOPCG46QjEiLrJM2eU3b5H8wi/RqjGErWQ9jMkQ7sm0lKerhKEGiUNJJWeav1y1c
OgHwmP6XhckwaPjIpSzC75TF58EPb6MeTHwsz+yGC/cgmSJUw4luyDLqE+/m+zUsJ6Mbr8VB9Ju6
fS2StTJXXbiw3002O9cgzyGDMt7pkgx2HqRB7wxQfOuH3t3UwQvA+sd+uEP2dubuO499x2jJsmXq
hSiaTd9d9hD0SiAS4wBjylJpvJdO7GX/VsD6gloofV3JCkLkmXDigp80FRPORoIYypUUeE9HmPdh
VQTAIA8wtuyyYdj3wto4tvS7BrVmVXAKI28MMAF4agNWQrdVXjrN5vqWOV9MymiWwTeoMmri7071
w843PS2zi1CGPcuhgqL21obcf7708/IZVe+5ssV5ZGNB3EghhT+1sSQ22TuAiUqp7VT3iD4f4iuV
vk4ld19Fyd6GzsMjX0WX2FdQpns6aZuClk2oJa6P+OyQWCOTF6V7PPZ7ff902h1ggPB56+Lg5zZn
UM+onNDAuNGhm5kpCl80JTQZpitQAZB6nZqCj6KjA14TB8cYjHUUAcaWS/Q+ghTl7+ujOtvCvLTJ
KI10huQnKACemoq6SvZrV+6PaF8vZCpBnffL715oH7yTaR4qlKNXzZQYLpoc3/ks51ghm/gzPdfU
AjBBD/azWpAd3nVCgZNYeyCDgh5QtUekDirHeiZ+GyftJLgas/46KptjZgs8zxg8f9ixKfKKET0c
xbFRcxXZr6a5FZEzrDvPQ0w2kA9+Zyr7xqTf7voUX9i8WCbtAM6U95U+BUhQ8crRX82RPFTDbepb
O4PGcVhJvQVQ7O8UdtYAQzeNu2LjbRsHZnyzMWd274XRM6dcH4J9AznndJ1LuPygEimO0OHJaALF
eriO4EoBqCzKn6ZsoPxTZcpDoxRzWQl1PJyTmSc3wPHFbfG0sya2jcYDqB7VxRFUFyB0YULVmVqh
OBpWmtwrtdrfWsIbbnvgXsusLgLoJdDXYBwFHU8JYixB/yr7cK4NRU9rpdPoS00xh40PDdJyKOoO
Qi0TfFwW59vra3d2wUNTy2UlA+Qht8EFfLppoNsZPAiDiqPfinrdxoG/6mDCmDkRE85qTjlmSNzx
7KXIgJXJDOl5BumuIEMUBIIwqVIgqzDqN3SjoVuxW/rlhuHRTUBJt4FG055d5H9Zo33/ApjKgcBQ
xTm7ygY/cZBUlMuj2WT1fiiiZNOhVDQznedHn4ToeAigbR4TldNxCmALtqMB+y7puZXtIf7WOolY
mn3fPoVRSGuvV8Ov30TtIc316NP11bx0CDiHNvcmp5GiwOlqFnqbV3VslkeoDPUt7DYo0KSNBlOF
t1eyNhgb2sjP6ZB9Xjc8/vDkBODONVtXMc1qT7YRiO8OTgvkLkJ6YRe10PKtWtLW7rDvl1JAyydt
VT/+0qaNQSbZUrgw4VmezHVMVUvxLFfj1H2XpHsfhL8iyysU/BCPmfEuZxfWxNZkfB18nxKdcupR
+DBl2/qtGMrb1Jor8p9N47uZsdIIpB3q3zEo+ejCB9dW6lBXjzoca78QhIdQS7mvX69P3OXB/LEy
2SWmaABfB0RNDVrs0Pks/QadwWHmcX22FxkLzD1QROFbxhTq6Vh4G4WOPITqEeJIc0Bd7KYrOPlr
JX2AcO76iM6CNZKWI0k7KT7CVG6/U1sS5IJyZHWM6C02wUKvu8+utr9u4+xojzb094KsgJZ9WqtU
wlaUFRN39HTRL5wyfEHjDJE3azHo5dJR6Awoe3WfFO7quuHz6/XU8hReQnIIjk6Ry7yParLOqb8j
TkI65UcR+59S2dqWQ7lSTWldDV9FLdNbrN1c/4Rx/k6O9/gFcDKDrFHAz00jGm53O3S7TDkKK9pY
krv2xCu9zOs6fqxcbeasncf/o7XRS4/01wawyNPVLAhOIdxB1TNCGLi1oLoKonXpAS6vApD7b06k
vnnpkwHgvqVreUDBuE+jmaDm0pYigENqgLKTAqL19COSWIFOw1OVowEpXll+1WgKssqfcinN7N1L
+wqcBhEUDgvGbfXU0BCib1wUhXLUngLUiIuvuX+b/owc6FKPQHyuL+SlUQGXVXjPcAuPKNwTB+PL
CkKioQIFWmN/sgb5tu3C+6qI34rQmjkvF7wMGI0/piar2AV+hwKbqlGrUT+5dCjVVXfbde3M6bi0
NcdHC0BlIhnm8HREeVzUOqTYeOYANVk3ELDE1pBj6fVnDZaC3ITn9PocnqdkeJsS5clMH7uTV/ip
ySxOah8lpuoo+7H9FvUK1K1FPNzQEtgv3Tgu9rjDXzQKWGsr1NN1m9TrxmvujIxmEodmbt/x4xXU
Lfl9Hw3efRaWP1Il8re+UTavMx97vgzjI4uuOJvlBv44WXEjbNHZrqKKW7LRaBhNkIZGxTutGgNa
AVyyTih626iC7ia5ktfQHjXrPh9g+INSCvL+kUSzjtF+j4S6uf5x52tng1PkmoBVgajBnBQrC66H
NosjoqUGoVO1Cu7Q4dRXDZqWa82Ubm0HUp/rJt9BsKeujHwWtTwQp4BJeSadLp7w1Kr1R+Br6/TW
V9euvZ9tWEVPfVtDBkMmvv3axRriuMMQx1/S2tfMRRVI8I7W1G9QYrL9gy3pNJjSICRQj/Oc4CWM
AulrlssKjE+KBTZY6oX/VfORJF+0bBKxcB1VfQy8SgYaCb89oneV8ahnqlQuCzeC01eokYdarQid
Zxr46fnrO3Wgcc40ykMiZaQz6ScNv5A9RwEutCXrqx6okHIqPSquVVa33/vSpLJLK1v8LJPWBrgb
mc1nwCPx97atUd9L8tg9di3ljJkTMc7ZxzmlJAugggsYyRKVnoFJdCTDUwByxMyPuO6V2617Fapr
DzLTf/d3/H8hw9PNPDU0OeytJLe092OoRjKvkkDTRkcBIdTMHpkZzmSLJOR50ibBiiGDoc2Rhkb2
7rqJ6YyRkyB3xx1nAsonXJ6ke3QbZrtECZpjFAcH14MZyKcZES4laHVHTuXr1sb5/7g+lFpBOnLK
bMsQMJZNpg2SfEXPoqY5wmMRLntoeZalDeb/upWzi4z0KgkW3lcWGGsEnk5PFjQWXaNIPiANr1kX
JTqlTWV9qnLoNSxt0UM/shA2XF5+uL1ueLoreGdh2BzjEkqrZ09/u6WrM81jHpc6NKiQZ1o0uDX2
zPAuWqE6T3qD6eT6PB0e7zlAbFpCkkNCFLE+2grq9CB4ro/lfKkYywcr41d8eAEEcNb0NDLyTA2i
BDVm55XaQ7u5bmQi+cB9MM7Y+ETEEk+oaQ65NoZW9uyAd2LlrKLAOubpQG/XL+q4kKdmayi1dxl0
IK1PuzPc7XBDdXS3wV+SSXNH4XzbEPtQPab8xndRLjodcR9HqDDrjveAwtEyEeZNCMfDEAKRUqul
Y+ibvHosUXq8PgVnVw8NMPbYcEO6lYy9rJ5a1ZH+pSXa8B8g/qeT0e9ujAFRx308c/+erydXG8mP
ERU+Jngn66nHMFCpieQ/RLCMbuTBpDRuoE98fTRn+RVeWDx/1PcepXfM4elwXBO6kchVuUk10dFJ
rdKbHrQQuaIPK7eWvOTe0knvlN8gRbYoJGdzwLrpQPmC98IHEZ9MBkyfDDRp/bxOEqU6NkCvIbyP
W3r+4nQmqJyzMvExkImDb07l6jgyoxsxAH86LeZqbpeMGLryPqfkjNXJ3uiQ2Yg6crhHzTW5NkM5
yV6kQZFnTuH4rR+98jhjXJYGdQOZgHK6BeHxs21ansdDaCUbuDKKVexJxUrtbJQgyjxfX98kZ8Mi
xFJBagChxlFR1TndI1qmB0aiKRAGmfBXVL9z4+W6gXGJTwb0bgC0MhsBfzw9ycTmZio3Rn6MoAAU
PnEMJSLv8//MyOTm7IqEHaBgBFIcGBJe2+Ept4oZ73B5qv6MZLIDktBAf9QnAqCTvwVGOcofXR/G
1OsRybAYfyxop4sRIyaQdZ6WH9N82e2hbkBkQ6bftl441bqdK2bNrcw43g+3Sup0dgTIKj/CBKyE
SDC0tyQwZiZt6lKnQxo/4oMRJdP6JBiXP/vBeIZ9Th+/xQt9xszc2kxcgB03dUVLUg433HcNwKE/
90SYm6xxnB/GoflC6BI0yUebXL4Uw6L0rNi/ry//nI3JWYxgD/HRbeQs9uCB7W9a/NmoZzLeczbG
LfhhHH5qDtbQsMWCGOZMBWhW9BrNlqNnlmMKOG2HMijha4YZHfpvHRLFXPdnVvzMUZ6elSl8L4Ky
Pc9yNT9aSrDLYXtQwFGr2VrLvl9flYs7mPYAWAJp+CCTeDpjcuV4gB859jwt1ja1GqP9avXaGlUL
x5gpiVxcnQ+2xr//sDo29MRWAln2sS7EsrbulOYFfpjV9QHNGZmclUKCdK5VRz8GjV+k7aBmWSr/
yfOP3oA/0zY5MFUbCijcRiuqt8yMHJI3dYHpZZ38/ZYGQEl5g0QkxfJRkfbjpJmSWohSknH+Jloa
GRzaIkQOecbKBd9MMgk0EQ9aZDGnnQh5XULaXJT5URNUjHlcQ/eNpMSi1aiqIsA1cxVcWCTMEZGD
iSMpcVaCyzWHenzL9s6/IJu9CFEBohf2+k44S6q+P50/WJnut85ABDPESh6vx5fLIXsIH4OR7gRJ
hEX+Y7j3HtW5h+fFoUGgOkanVDSmHcmw4aiS6tWsl4hWjtP+MutmpUfJTHr6opkP+YfJdQ1lvgft
FhswCr51YL3QtA/rn9cn8IITOslxTC5sVYeX1ZCwEThwW+uPhfJSVv52iKOZ7XB5pT6MZnKctDJo
m6rE3bWQG6iU8xaD3d0XrfqGbMFKS22qePWWgvQnw8qWkQhuYGndNqr79273ZMSTO8qCxX5QW0Zc
BxWU3+pKq+hgl9WtDV/+9ck9e5BOEzuTu0qxw1ShRSU/lh6c3KsElrvn8pO1C1/QI9LiFXUwhEvg
95vjPrlwfX0cpJi8PkNFisJ2NKwEERqpqBL1jzNjG39iEhafmJhGrHVCymTMjkF4IN7qYaF8D/NF
WNFzhibhJjZmNtDMThWT0+AqStoLoBBHrTOQJ7hXfXRfw2RTSf+R5/qzU6fQS9+AMtLyseSr+Vr3
b/Kw2Sjh5+vzN3O4R33yjz4/jmv4jN5XCFVFo77VvHIP6d91Ixdu/pM1mnhHRypVPdVYIxlOGqVB
kc1013C6Qal4KBR3e93axQvmw7yNK/jh7leywpeMcd4aheg/hHQo3WZI5Qn9xYKUQKVTuEaY47rR
uW0xcSsNQmr/GAXHjls5eu2L3b0O5UyzxegVznc7NTMau8cO68nYBI17SV0RnldJugnRFiYVvTAB
OVsi25CnO9TD6/WBXbZoEbGNURv4y9PZTKnT5TGiuEcrg10SXZYsgXs2GUAb2Z9CgbBQNQc2OgOO
/+Ov/tic3AaV66Py7vGWTnRp2WqwxlorW2uWQ+tvINPzE3WvwLZb3mh/3cQ6Sg+DTDRV6rEQ6bwz
M3zYPAFkfZBdScahtfRFW9YLjUpXr69s+Sf89DMB5NlOnRibjLNxXcVOItc8yNV3S3V20CcgYwBH
i5QeXIeOC2idrarYX1/R83TWxOz0zPs68nMOZuvfdr+IIG20YXZbtcWqc9/EL+9vz+NoDrwOHTMK
FGb65BKQJVtrBxVzwt2G7dpKV2hLqQiL1iunXFrJjIO+OKkfzE0uhEE1EL8ZzUVw+z1rwRKRqu5b
AjV2suh+zUzl+GMn53Ec24inBSxDGDmFWqLsrtml8MxDh7EGzc1VX8GHvvartVMtjJV6b66vmxwd
yTWL4/A/bFA56nstTLGY9+JRTZ6VwV93brMqnM8DEuTXjZ3dDqfDm5YQZZGgy1gylwWdXXaxNsf6
YZHs/mdWJisWSRB+FyFDSsuNiySTRDkuVX5cN3LmxyZDmfixFrSxhnS7efC9eKtWCHUmYgdh97qI
YeLJEZKlCfG6ybM74d0kxEyUACgSTS9wO4c1Gs1Z44D+xSKOuqURrqToxptr3Lq8Sn/sTM6zH0Vq
Mwy2cfBdWpm0QyZv1XzmETA3lvEbPmy7No0GpUyFcajS5yiuV5olLWyaphJjc33SzoPVyaxNrrjB
kbW0pAZ2CIuF/Ch+VE9wf/t36j76Xv9o3yDEsOHLm4tU5+Zwcn+3RociErXtQ1KuvaJFVwAlRunl
+tjmjIx79MMkajk6rpnB5YIayxoa1k0AQV6grq9bOb8+JzM4cRGSDLRGqOy7Mlk3+lGCm/ib/ZPX
jPkqIY7ob8xsxsVf3x2qPHHxaQkqm/DegFV5qwkI4p9LmgjCOWzInJmJoxjgUfYil0Uy3GypWi5y
W29Jt1JFMTOFF+8Q+j/+Obln9SuZ1qpA61mozF/57gJ/NDZ7b+EhkaUlPPvXF2xuWJMwoJIlOQ1t
Zq/SfzimfpPl33nRL9tC+/t4w7AJ4QR6lzAKTDNwsYXERVp2OKR6GTRLFHChH1v4P0WzGv66YgUI
Cho4VaG7g7L1tHlL7wGFF1R6D0Jb95lEGvY/OLJYGKt+3L2QKE62uQD5rUmwch9kL4eJWIvKTZ9C
s2eFxtyle+HgfjQ1DWGk2ETXkJahA8rSyyRfByqimP7v69tgzshkd8OkLfs5iBR0A9E1KQukHrNl
bM3t7Tkzk4sQ3Wo70RrGYqF1rFNGkP1vaTPX7nKeZ3lff9pCqJyCWp4mp0wxxAmSgMZBeYoPzucc
DWWZt7m+MnqKCosiX0CpD/HNfzKHf6xOPGw69HIK5a9xSEeg0XNlvJnV/rqJ8TadBGDshT8mJttO
t/TMQzOZrq34c+x/y+Zu85nfn+JR26RK4gye5oMcxCsBggC4wYzDubwF/msIxmSnDXmXwnDIEEz1
SySeTXMnI1Dwd9NkcDBt3ovAk9FDAEZxeteFuYyEgZvXD2UwRCsa+35JnTzXE/heLP64GOPRHzGC
owyVJZ/BRmzAfUpUKs1DKCVyt7I7R/pq20XzFvZD/QWtFBMAsalU0FhEMbnLWK+RW087t/3s1XW+
HAAeQ0/fKqDB+0hFAMjMDAS7o9qFSpgG1FctQzsHOSuZJBlSMWGyiKWyQnihyauZEHUa2o+DAZwL
WzDV8ZEp+HTKUMzLKlePqgdPjYbnJskbiKDzmOSjhSyUEu9H9s2ZZZqGxe824frgPhDQ7E1vbi2q
4zQXWvWAw25+KSgoLQGt+osEqYClkWnDl1BuXjrUrq5vj+kWxK41VhqQITFGiMgkZsWkoeSy3D6k
QglvvTgAi1xTAoBxbO79eWFaxxllE0KkyENtstv7CPhjOxjtg2NDEuo5zS+pFitdk58rbbh36qiZ
OV7T+3wc20eDEw8bGPDm5prVPlDqQFAvkp5FbLYLtadzqiydv3xlYI1BQUlqAuiW4SY63TWKnZmB
K3ftg3DQKEVdN/hkOu3nNLKcn2XRzFGMXBgcSBsLMDX2ADxMNim3h2pGbtI+GBYkPlpfVysXzjYk
vULItdPcngktz6JZOt5AvQEqBYBGJWeKDHMNo0Rwz9YeIuu3r7mfDOg2w0zfhTIhmaOuOsO+Vdv4
PshRgQ/mcudn5wPAGzUqCD+Ak0DVPHFjorANKaAp7kHrg6+dXrr7XnarJV76M3mifAG5r7UIsjnC
pLOuBEZ9Yndchg9PhdYx2wgtMEYdKK9dj0arod22kkr7aLYY0mpRgpwtSmcftKjhhp1G38xcJmV6
ExkjxQkN44DHRrrTKaSliJB78wfLfDBC2V6lmpGQEUNv7LonuGiFTUN2UScsfZ+JDyNVWN1i7Ch7
iCQn3yYxTPNWSLvFdStnNA0jDy4FOho3Vehp5WnDjGWnWp3Wkv8Id2z9osa2HbCKFiK7aTeEyACV
DjSyYIi7RYSKk0KpVYveUNfp94I2/dugr/ZumYabwUVmagik4B/v/1fs6v896vRj9it5qopfv6r7
b9n/Av50ILgfFmvkZ/837/pIAP9//8+z982PviU/P1Klv/8v/+ZKl41/wbRGcyNAhdEDcET/4UoX
1r9AwpmQlo3QaDrZ+Zt/c6Wr8r9I4ypQaELwSOeSgQ/+N1c6v0ajGoEJKXS4EeGq/huu9MlBtWzI
jOCUomw+9pRxVCYXmZzVmRg6qdoh0tc/GGpT30tGaHtLZAxkbZWRTHa3leFqMGQYMho9ut4Y8RYa
bHoFXYSqNBKvlT3npsco9E9gNH4WSXT4bMcSO2ye0+2ODJ7XJJHHZ8W146As6tESi/q4xHMZTZK7
rEJnTEIwAr33XAsfElVu5yBxp3c8Ew9oATYx2DVoeqd7cTI1VtrUVgP8dAtVCXSAruaWMCabUdgj
GYNrmQllJnnt0R7EfDZAUK4mHp5TvjyKEb2a5J611eGaoynE0t5CtVO8FdJF8lc6Bdpj5KDJnSVt
gxoD+tAqajGUtHcftu/DP7P8kZty8vZ5/xBIAnGetgbPApNw6ryzULGNHh6AbeRWab0K6J170OXe
/elUjnIQka3HSxSRqVP68tB9laUseYq0wZXWdaUqMYpqjeuszCC35pgQTp0tX0YjJ7RgKs1f7xHz
JBZyc91QUztstoSErbPRPQ8schEUlISvz8F0/2GI6IDNR65hVBOYrL0iElqysrzeouid2ms3l3Vl
U2W2+jrkrfFbDVEcp/Jdu6tU0mMHXB454BmffxqqjIOlIQfcB32SuH7Zmtyhai7Ae3dJs00Hu4f+
QELXyUKxkFa3vNDcO7lFLuX6sE9jzX9MoplDBkx/7wiYzG9reIVa06++9cso+xK0UeyvYquDJdBO
dQMBZiPyVkinFN1MYfB8rHgy2h1AV43Y6+l57/14yJChKrZaFRNmSpmMwwklM2OnIYWWLlwfidaZ
RT4fLYtL1YN3F3IVyE+c7vMktQa91eRim9uttytFQYcOSg7tT3Srs5+qCfoyD8MmmokYTmOycZJB
D3GRM0r+Caj91Kw7dhDUVVBt3V6vtKUT18VvK2ZHbfvA9QFvlJklln3t2slGIMU4R61P5/4YVP9x
rzZNsARGdPbrYy4NfubxEz8ELV6bk6a202bbIwq2SJzqDVHU4kYDPX3vVcZz1uZwxAO1B++o7eBU
RgmJViZ/5fZGd1sUPDcht0hWatBpj3qRl3u3UsQuF130HHqhcix6NdvC1vMjtpBO1xLN33lD0q5V
s0JwyfEdlA+jaiWFXgrKsXeKhdfHxo2UOhlqatWQ77xe8pJFI2cIC8aeL30bRIS6Vw5dRD7kv9U8
VRetMtwmnWbtS8VFNFw05cKFj2QXUza/hYiFqI9sxJsHmHavdtpvZCyUO0sbgoUXcqKqILCfQhkq
BTM3PBpKGbjsegiOG8ea87j3bVfcQDYepwtZypOvSijeqg5OQmpK6h28owWyPzTSr9RSrhem1tym
eV3thFMn9sKKJYiuWxlmSAvZStokRPDUdAEVb9VHv0dFD+KtG/xiLeNGkdYis92hn5lvpKFJ/Kek
yhBDs0sFyORgNQYwM5f0moAFgcyU5W1SnrthvxQJvNOQvbeKuG0qexAb1CPrBrkTO4xasQDSO17V
AScroAKO4Eaw9NESG3TkS0tdPNgSgjy0ogW2V9l8B9qxS+rySCx2hloYi87Jsy8hv5jdyXqrQtxh
V4Et3UcWEW8Oyg7xy4c0hup1naVGE772ZYtbjt5l7lIdrZ8ybhQadVOPP1srC6CDNSr+XU1Ut3uJ
UFYxb3xPJzr1zY6LXq3tJgDvrEGLWixMhK4B29pVz3zndhLQRvZ+I3dKHSdbo2hl/XflKvwszTF6
g5yGwo8Mosu+gKA1FYrglo4WJrIbtnNr0A3OneqW+JnACWRKg7Xgq6ltALEskRL2VoUcIMPg5SFa
gxJ7CK232ObzRNLKfFiOZGiH/LdbJPFhSBrS+XbT6zxkTD9AHNHsrOSmU/JG/6KZaPouHFUr+5Xf
pOkutbk27vS+yHME+iTDPuhpzU/TrCynm7yQi+K2dOMOBi+5YS/LcWH3d1FRZl/yOrSVPQIAebvU
OG9MFOECIohecpckcr0xk8BtlxY627BXKhCK7A2QS58Qx9OilRCSYd3Fklk7m9aIKvVI1qiTnlzh
RP6jr9d6tekLZFB/+JLya/CD3l0iXKb/VBq/E/ddaGTHzKQ9ZdnqFjsOMtJKrOIqshCwLkdVxgZN
4lWul97vqmSeFmbW++7KSPXMWMp1MRifEH9O0p3k9jap4dBuLLK3mvOGAjBtsmaQ3BZ6rDZLs4uk
dd4PBQqXuTH6IlS8y28ouGfyrZIWVr+LZLl7tkwKRYsOzgJnU8j06Eg5T59V0qGAfmPHpV4Sr8Uu
fY1p46MOJ6g2I21e48hKw8n8ZRDX7bIOoqzejP2a5TKzh65IF3lott02cAQ7pRKp1y5Nw09GtKdh
ZzsnbvQHTU7ybBMitJeR4pT7r9AjDcmuDnPJXYVhy/2VaTV3VgB1yzLTW4okC8PrcedGJY/tU6Uv
eC/GxDF1aFjOrWsNcKiLwnHcFQdTXRdWHOXb1LZKRFg6JBSTYeCKisvwPqErZNfIfpXcQXdsbhTJ
doCzyNJGGGkCi6iE3EYXoVVeGUr8O4mAzuVChEe11Nu7Qcg0lXJsIVi06UJ8STNHBDQFWUgyuwiA
ov6iMD1+VZW71MwgnnIjT1vBvS2Qw7M9GBdbP4JTPPJTCt6WI3h8lq22yT3d+N63yXiQ8rjbkEbv
10rt6LSWCvc2SgqdFid/b2VqQYZYE9suGzTEkCVX2mV6V9Ni1jnWOoZ0/qXWVFTGkBx85BItd7be
BtukqfJN0+dOtJdDz9jHme0uEnkIdgJxyJso9ZOlQNd+A4lKuy/DvIe9u9c2eiL828BO3Hv0UV9l
WEnjhUDuFt3PhIYUA51P4JpZ+9TEIeSoPY+mpZc4crW1m6qGuHhoN5ISEPahMh13+OVcaZZAwZM9
ji+EqralZwMnJeu/al4rC6k0rW+hpr7Kpdkc9GzI954x2CtjcMW+y2t7PdC4mwOS0SvpG8kD/FNZ
tbcl3AIe+HLh6pvI1YQDyb9kPyVSbjyE7oA/18NsbTeOXqwr3zLBvLkK1yfE6w+9KFJ3GUOj81ag
Ue/dDIBCk2XZc7TonnODu7ZNteq+A/Txoy+N+ldGzLW2HdcvF3GF1kUmoS3v5Em4R5TTtFlx9Mg1
EfX7OFVKc6lJ0OQvfNug8y+Vsse2DnIkZXPlrteyG0fIKm7TlgPopJqKrvsIsdR04MpqAuOBOQxW
LiiGdY0c6w46oeSJ0ku8HuTavOnNTP6uGa1IwaEwenTUW2kFp4TyoCVV+qvNkHPumxyUiKoVerRG
+Roi4ki0wR5+7vgJCfBo0/qZd0/ivtqrOnrUqhoKgogqChZRWt4JMkHyGj9l/zJDXduXeangr8sq
WhQdreZhUbc0otaKtMzM3F3QTtbrS7/2Mrq4NWnnVoKzEZjhQ6EKkCtOqXuf5VZGWTzpirWRB+7W
KAkS9AGOa6/82Q5Zuxo4nUfEITvaINRH+qBQ23aSdtvFnbHG+6orOXZApPESR8QXNOZhFBXbW3oS
rUyoOX8QCZZ3HRHPqpZxeUunhlym6BvtiNbLDbqhyQ3oepZEzenUtOtsYbsobi3QWE+1ZZ414We9
N8pkkQgvPVhqGB7btE1U+mHdpiKsKNtN0nsCASs9yhGHJuxHYR1Rq0STFijgNng+nydpUjebqpTW
UoQuaNOER90JlVdKafCy5t2zGmUvUdQ+V7ZJnaFJBSIqA7LqpeeUh6Gns13ucu3GkJ3PvN1/B41Y
g5/8abUuCEBPva9rK9wVOMa1b/f3XeN9g54+5dETxOQd3Be/ReeyGWDXNuzhxczpsw3Amcm5zIEs
skOQ6Op92ZlINxXdrjFEdK+a9bOe+d7GRY5vCbHBKu3JNCpgjjYq8uO/6xDJIcIyNM4qbx2jzwgv
EYl2q1BRtpCsTe9RgxNeJvPfE3OpB8Vw8Euz3QSwriy9ZoB2JLZ/V7UN/W4UfZEMQ7qpknqVmDGR
llWwARvvNZKTb8gnqwsfzoPl4KEFZoq4/dyl0Xdc8D1e/SHWchnhaXSta1FLS1/0PVsQjMqgRb+8
vnn1oybYGKMuGlf8/RB4OTjhEOEis6G8Q2BBnlXfJOFQkJtxtzCHAOBH8Xg3+N2PzAE2ZJJjQK0D
9VrRV8HatgJnwZosnd5BFqwcrFXleWJrEgEtaN9xDx3vk10KNcjKEs5TXGfmUvLFrk2VQyPJwyLJ
iE91KYt3To18LQSU4S/kOKlH9Zm9IImR4p714S0sZWNhN6V135G02BmG/tj1TnaL89QgozZoCosb
+Rmf+BL0urP2Alds7BAxOFk0NkQuruhejLxKwYtG9P5KprMU+iiVbTrSqldi2lgr61su/h9157kj
uZG16SviLL0BFgMsyXSV5V1X9x+ibQS9CZogr36flObbT12jVY/23wKCgFa1iklmMOKc97xm8FLg
zZMuOxMpm43KsA2+2qV9TzDzk7di9daGU8GXT7RvVGSvcjatmFdiiHXrYXy76KPTmXuzC5Yj4Q9o
yBrlHDZj6PbhqkWsRWeciFYgWlv6RwZu5cnA6CRWo/+iVvM4Cw59u+/lcZXbaMdRZkZpO61TWlpt
dNqy7jZYSGpv1Uo5u5mEmRg5+d1Eta/YMDRyPTpbcCdq9TSvTnZrb/MGp2J0k4lK9LrY5mKnmbXt
B997tbpi/TY7y3AyBtN5DDgFHpexNK7g0Fh7oJRyb4RaPMu+aZ6aYtt2orKdt7krhq+5ib0TUhyf
dG9BqhJsEvOgyEFjzNh8WXU5INbheX2uG/+15mS50+bmxuR9+4lZh/MZTpi4KXB3SMzNxsKlFWUq
JsT2+yXD3LAfxNvqBSScB9pNugFT+mJFIe77dZDIRZrH0pqNnbCHN3upMKmtre5RjWaVerI/uMSJ
pHVbFx+C2cR8Q5HrHi+2W9+C/zR3jTXtx95wbrEXFzCWxzBMTWn6J80McCWtNWyTgpAYAmlzBi21
9ZBNLeqSaIJpXwzpaJY/BjpYn2iARZLxFzPPqO7ombFaQIdOuDomQwAAwvF39OaKqt8RMhlFSQ6s
swo8PpgQWxDx1GQ/y1zduEvd71XXrlfj1OTJOIQ0LVY0nEcJb0/jQHm+KHqfxKI4jrptViI2iNq9
kmUrvrh576bjFIU1wtVAT4nRwOXKtiE4FQIMlODkbbUgrbV+MqqNDZoYZv9SUSLe2vJcJC5UZzii
beQeqpkGbNa6/lT19UZeOudJlkY99iPQO3kIgLaMga88QMl+3/SmfWNWY3ZllMPCQsyd/GH2FggW
vpvbu1JO7fNs1kVzyFYHBluGaXRca4m0tgnV4h3sTnv3RueINHBkeaR6HCREo3ZxY8Z/zV02aRRF
pnZxeJBeRPPAqt7RRbk6XcghTic098N+nf3XpSqpMQtcQ65M1HZv6+z2W6Jn0e8jajXnUIFSeEnm
4HwcoyGHWGepcDlkm7a7OBu6hauF637wenzfg6gMrldpis8hxP3P0aQnsuTxk+mlA8pk92vM/rWd
s9kPrzNllCfKOh5BWdaQYM3ox7gWbpqtWHE3ZZuf6AJp2NbVWlKfsGnjNOQDUd28YkXBnZjLvjPm
8LvnlheX9Lz+GIrhW6cC9ZnbCk+UVBpfElFjmDv4x8tSZZGHyiQX2PYSFqJ5N8I6uq+NMbjGzz54
C6ui52Tn6LmjeJEn+nL3Zik9m09qGIcAEP1h8LhPpmhAo3HZbOG0r9cKZZo/KQ7MgYn/UeIp4qS6
yqrXnNDdfWvr4uNmZnrHuaz3vdhwlQPtse8LO9xufGWyT3azeLFqRw/xtFbeW1so67rOupZQ+G56
NHS4fCNSu/tMC3kHjWp66FUzHxt/tGETVwNP2OpmlqD7XLZt8WRB2rgKJ8d7KfNgfTZ12OwWvDEx
vBQktVa2Tjpq7J0y7fqJuZZ5RdpcQbJxvcWFqRZSJ6BTLEkPdFTuPFtlklnisB262c5PZR95V5ht
hoSLmP6QGht1p59JGhQafs+Jg63p7JQ9S6bdEgWcrKhrtsH7umB3ldtdCE5j2ejD1o6+JbrvqrWO
N6cF9nSjKh4HPwf8nLMCMBKvn0WTZwxD9kuX4erm9Xnhny1SpB4QgoVXNXtIvIjicz4OW+zUc5iE
dK6xGrK1Pujeo1uPOkLQm3Xz7+RGlRA0M56o/ti4xHLb5nPveWNab/2cRFNgjIfIUdm3QBJDk3WB
e8XY98s4oLFJbV/LvVPXzi4qzHVfCpUf58Kv9TnyV7m3nMHmQazzzgrD1051x3Hy5qSymgNuEdWR
VFD74sgTffCwTBBEXy1suLdaOwfTna5nI4BxUt0PFD+LmNwjPnef1nabEkc39hnYdukTw/VVrD2+
rQIr7aRdQpFupovWIiy86UWG1rGAUvNFhSvb8VJYz7N0d0Wd68SyLPwm2tAU1aHHFmyhDFkDdYvI
PlyQlIF4Ha1mrujffTz2aEVVxhiqKg0zwdrdt7AeYSWk7QZcfp8rSm7o+WMUXa2irzMsH80x2jPB
KuWhNRdrPrmaEuJOtqYqU+WUQX3eZDeVJ5KDwx9ilPNy1U46S+Akg3NmvR9HpUq3YaAPbILz5BHG
veTlh6Vx4Vca3rGOljxhun52O+cLwjhJRHxOKmySTk59LQGs8Gu60tpIu1zvcy94NYryhGPKm9pm
/+xurpuQuKuuU4LBVaJbQWz27PpxbtW4kos3ph3wefI1uC7GTCSOOco0i2iJwyIin3D9vo7RjWNn
Z5b+ayOrw7zI66GFCGMYTbbPyGJKpFdTQOvHrHeIGKnMfWYPT06t0GuE9ueyLnoaFf++bvnSXO0+
qS06WbJodg559RRBFTDPyJB5y3yPDnA+U6dXt7L2v7RdeCg0EjkZucXB7IvHvjcgr03sWOXNEtbX
tupKYLFo+9DL9RSUIkuUlV/Vqvm2+kML0iKna3KA9zRIzNgKC5OQsapxI5qaeFScaH3dnhUbzs4c
nDrup0HQI1DIm3hnUVasb0Yowtjt/W4vQsC5fdP4armKuuVrbsE5KAB7zV1u6Y5DOcyug2rwrwoP
8M8llIg8ZR6oyQO1MdgOAurozvqgiuhJkHtxsDNhvwrlJi6oMBmN3vg4tUZxnh2TCr9mb2k8v/zc
1R1s202Ghk9WnYufa4V9P2EdstHbGfCk+ACy3a4/rNLsoxc8u7OvrZOPIqVYVfIWdoL0iV62yAUe
gGhRMLcRT3zlMFz3VlCLb4XR5ds+cEllvyfMNBg/V85UNKnXYMF/hmAMWhGT1q7HgzEUPADhWdJI
xoKuKMbUPmt3JhV3dypn/YIN02MjjXsrnF7B8JN2KKyjWw1lSjokUhCKht3shc+yw5B5zgJczqeC
oPpVhHthLq+UiOVeDcCMcxs8BoYBaOeaw01lqGs5C++e0L7KOYhtnM048nojzmqOuXgUWEMOgiJc
a+Kud5O9mB/Ab3nj7GhxEyuTfnEUdTZcF55bnSAjkaYIeaZ4FEFzuT9pfxI8SrwqyohZKAY346M3
qzZjh3KjK9tUBsE2pZhOpiwqAqAKqk1VgUlAOsn7o1v7H0Z79dfzVEI7uorG2n0x8+w7iPN8mwU6
uMo63CeTajbtfm8JMTW7joaePikQALnm8haa3cWLfRwfA2ea9sIZu1OnB4/vqBJ74JnidquC+TEg
veCxWHqPXEib99wevq51MZ38ypAfkTGNjBQN4xK5XQ7wYjoTXNosvfBg1tjYVN141VfDCrbbg+kX
oyr9pKraGrVE7sSLV3i8CHN9nCZVfmSuvB2CyRpTuS1NaqmqTau5/cj+qK8MeqRjzYmFAZ0QBW/7
KK7tbLb9ZI6YLkyMyO4aIaJkyC3rKpJE0sXVUDdpPa/51RZN3X6uodLhu4TyXQo8des18F/ILnJf
Mfgp9l2Y9btBUvhaVU3REaom6S1AzJEbYoZYNUlht3lKOvZWpkWkQhaoXK4cTrjUdhp4QsEEbtEF
TISMGh//WNhibHb4RVqxcDo0l/nsX3vZXH/U+TY99b3+DB903Bki8x4mB/fVslnFMxbyMmGJPVaN
rq6drdGPUCgLK466kbxaKBYHhZXft0Xr6sqRgc2qYuluMz+Fx9ztFx3NV1Cam/2UC/FD+Zs8d03b
fTY4+2LZzvraUNPXGQD0IauNmzJozgY+qWUcERcHmBpN8tFlk96bTELSamROH9YXqZo/QoNcWzvo
8KpoWyvVVvEqrH5bAE0LZ4f533qoOEtvbbEFr2Sks+T7skPnLCdQsbAg2AgYnrvO3zS80WSl7AG6
iCwCasrvtaytXe758uSq5XndtHns/MF/yI1oRTq0Rd+WrO0/2FFnnA2vyQ5t5UVJDRUWRALQtOsC
o2CN2PocDI7/5ZIb/RCUi5mIzMgJTVmJiZnJRxctgeWhrCzgURshej4Nj1EW9myBo/tjsPtwF0pC
ewvlEeNlG8uJ8ihMa0qVV49gxVusxpo47JAWyah1D3Ke83TsCGNZ3LF86f25jMn+mN/k7GyHOdJt
6tTukuBOV9/gYThfl9ZQPq5V/2TPvjxMI/R2Lyj8ne9gXmBQ4H1qnLq449teHkO/d54XVZTcmx3O
LzNTHDcxW9sIbqHJ5cTd5wBgjKHirp1p0Osm0xXH+kbn4djtV7/EcRUYgGjgfvZyZFd5NdD/0Sin
biFpNlp4sXG9uoNOC2dWX02mRmZiDJl/u3S9BqfpjO6LdozqQ2NH+S1HFC6avay/rr1tE3IE1fSx
m1tXpFHdWXXaFBrG7uR1xWmagUyZ5Ymdty7jPiv7ltnbnN1V4MO7zKZW8ixlnKLSbzESR57zcba7
yDkbvViMeGF4UqdL5Zb7Svf+Q1fqlRcq6EEhA/sm577r09IL/+wLYzqUW4uysWzC6dCslnjhmCJq
ammgIDsMXlev71+ZaKyPlnKb1DQizqo6HF+KdilPpj8ZN5Aqi33hT54d9/kU7jG8ChJdq4DTdP2y
2isdcjAWvOvRdt11i45JiHQOXjVse0SJa2J16LPsxd1iGjQUl1nbnsqKOircPNqNjHFp003Wk+Kh
J2VtBHdgye4uKOZxz9wzP7oR7qSuJ5lam5mx4w0O0mmoP+iwyL+arPI8WVsAMrl0LrtkUKaLR55I
nVXi3m6jdu/P/s7qi/nIhA6AsckcSkQxHUFr/FRTECV01aCic5Tvc6MiOxzTxrduaKYbP3fNq2qr
9QFAAU972icCkMvymEf0cFtT0sOJAICLwIMHaFBb4gZzfs3kQN5gDRmkVTavH5Q024MOfXWBUMP2
LZh9EnC96St1lZWo3G/fCk8pi1HveBd2m3VLe+n9KOQ6Jk3ueyk2hOMR0gWL0J/CzxPif7bs6bVY
gmDXhNJv44WVcKgyB1KoGz7DmQSKDeuPTh1Y+3XV9SFf/W8Mspp0oc2LdYS5SrS2bkx3BCfMkM+u
11zGTFBnh7Cd3iYl6CeZCp8hpDO6HjlwGO8Vz9LREePUCtSsrpz6h1XgltJWNLEq96qTKkyKDk8v
La2J1ewhf1xYoS0J1W47TCe9bcVLBUyypT12ELSZfn+0xmy9XyeYNHitwmnnJgq1czsA6p0lPYYf
W0eCQTKXTXOasrr7pEdVA+PA0sh3wWjezPmwFZSv9SJJaJq363raoEToZeFNs+TbhXJ/GpUKqBIn
QSZ9TX6GM0zrgwfwc8Iuc3ztyombtDeCG3YX04MRh2ESd+te2GbqC5r8H0UhQnGMptAThyXsLA7Z
liSHC6LlJuOM59bkOPI8hkJ/qxaFLl30pXMKWUdtsvhbTabktHIq6fCHaYr1pZVenjg4m1xZGbq8
mC3XPeUGX0rc46n/NsKIy3ZjX4nPbVkDorfCRpAemA/SqbPdMEZle179UqSj6LbHyF+2i6CF5x9b
nfR5LZSy4zqqAjZYxRjeyRdeFkdN8qhZom/+kMmvpbt0O5vROIa382cZyK9rYIFFr0IWeGMV2J47
Pke3LSaDPRGH8rww9NUyhCNNWk7Imb0u9lmUZfTSuEXWJoHheB8bqwvv5Vir5Yxaxb2a2809Z5VB
RyTr4ItT4/bg1MI7aqNYaedx/bpZ2GHIMJXudLb7wT6aglHrWAmGFE4vDb6e1v8Q9Ipw51wvIpkr
lT1ZfTA+O05p3Julrg4D9rdjvDb12DBhD7aTkmJMN56djJFoTFYiL1CQVoVztFpjBlwNR/qmgL/f
sgmeRAUlABivis5DSED2UC0WLsqUWh/yIgvhPq9BfdcooUDiV1kmPox3cdQWwZa82dFytjrMCYid
Txu7AvUEuTyEOcjJgdyM2o47prrObisNx417W5WvQXGpqsRl2kdfExyHiu+x9+35SJ2OgTCGonxt
/upjvyTmqc1g7mwYvZoMOg/uVNyZMl9JTArnNCOnZedm2wXjlt0T+gcqXCNsrC1WfR0+bBHZ7bcg
YMZZBdYwA7h6ztO0iPxgY2xNeZ+bUzJhCP2ssgKYNMDyaw8MqdNW0bGx14guiDmRo+0OggAvej76
awyZbwOlCPp+3+UmNG1jHfXLnAfOTGPjrStjij6/wi+vWg8OQ0Qm441orhBb6Dmu69VOlKqip3lm
siZ7G5B6sNii0nDjUMND2lGpqVqHOXvPUETY7altXH/YO7IJrcd5sqcvRjPkD4X2gzWlMwwuReAY
ePG6OPldm1MPqbLddgZTA6hLxsygfMgae0nWfsQFtZ8xzC022FyFzbBAk2L4aNRKH/3I0Ajpcd+U
ybxiSpjjUHjoi9U/2TROy75ykFYUrdOnEIV4y/CKHktgg1HQo0/5rZqhCph9nh1UOXJfpVndWMH4
oSSG9GMdaV/Ga7DQhhlSHClVtrOMamEmbiU3Py0mnRdMnJqRNwHURDib/bZZa7HbbOcmNADWWPZN
Ui5eftvT0dCJcpYAesxBv2OUMoGwUd4nynce/bpWacO9vAaZX+1LRgN7aAMQTlprfajNTe63xflW
5/4I9osdEBNLlXZayf3E6iRp8KkIreyo1xn8xoGK1W0jBq7D14Bs1RT6zZPnr/lLR7H7UDiM5EzL
mR5tN2RWL0s/oBqsewNbJUEu+xUNL6MKo518fVULpkg7+gAQvniuRg1j0J9dOBhDQ1FwjLQHO6mS
A7yVKpxzEpf6IFseFwunNYaJfeCepqY1lhe9DGv54ff/UssVuMtSeHy+iMjs53ucuty2ijXlJvhh
X0Eess2SX23MCg6qQQ41tMVSo+hlmuV/t9ysY8/IshkC01YDm5+6CyHKQpTVXq0e72OsywgqlLmy
K8eTcnv9iXfb6b8YUkML8gOj+xjaeH7vpFFL/WLwsqhbg/GQThbVdN65mxU73eZ0fnb+nU+C7VPg
HtVERZAGuoeNMZvYiNeJ5RXNjDqKTZnDoqRxfLSKsqfybLJwJNT3wkQytT83h1p0GNYHF27errEI
NYvrwBj4CiK9TieEuHgH1pxJ9l1mBJJZ2lTY3cfJ8Dm0+pHHADfJBIMOa82yxSsKZFw00MyVb8YZ
s6HrZfS8ry0FOZiHpaOjcAx2URGNAX8mSRn3d8Yk3Tjthk0B/0FZtG+zaTAfpc8JCT1MLieahMaK
u6AXX61qXJ7pJm9GpioMgqayWHbD4Ntw5OSoDo5qzLcut6NHtYz5bV5w9mWULc9t3pYn16PCncNN
3lpK54khKa/DLq++d9rFRL3PrXGOl/YioBOWecrnbt3DBnA/L5NXfmmpbF+mOqdFV3ZwaT0bxiPM
xTb3y1LYxX02Z9Ud4ktBybcW57Kwl1t/rlfG9aP+IJZm3xF9NcWty+sRM/xsjv1kPMq2vN8Mn3F/
YBX9iX4HYT+07O7Vtqy3sQYczl3dX2Om7V6hs3Huxsxgf1wtkKFieEN4kB2CuQ6fF2d2UyOYy+d1
WfxXht32jqbThZESdMecqvLThKxhV/lULmRheW16cd+/tscQDpPt51d5brQ3NWqTNG+jx1IGJrMD
6GehHoePILSfq2mqzz1BRtcVb/ZHWcuHkMru2jLdN5WJTexcarxEbXaVuqUJBUrDjfPzNki3jSLN
nC7oddSdfVRDaQQ/e+/NlX1dkDKZSDNSJgotQ/+eO/u3hCvPbc0/77UoOM9/bbt1yIUc//mfaVsO
39uLKkS9/1WXT/N/fpf6528/Ft/bi5jkpz/smhEewsP0fVgfv6upGv/5P3/3v7/8zf/0h/+Spzyv
HfKUr+3UjJffJvK2+aNGBQr2//jjb/9J1PK/qi+fm/zzu7//u6LFtv5hegGaFb43kDcyu/5L0WJF
/yCshFQfaNW4MFo+tPl/KVpc+x8++jOMjJFzoHa/2Mz/S9HiRP+AYE+cI9u5H1iMHP+OouWdasO2
UIHiweqhaXFt1FLv2NX91Od9cwHJqUDmh7IZK4KS5sLYtVWnfyUxs38zlfxvJnWAOJg0PfCui9SM
z/9vQlCvLlyxlnQUQ+u+bdGYfzGBJnqMkKaWE9adxv0SNljRtrW9fFFODV+NcmC+XSkCnGPdkMIX
55NX3OlsFdVOSIW8E6yteICS6VupHP0c7okT1WflMvBM6qZbTvNkNg0MEVzWYu2b4VuZCWo7d808
Hc++PRA2QuzQZZZdgLZw8oE2DYXzUIK330dLPfNZ+gJiMLO4OXHHyp1Tww3ztyHrxGkJqq6J5RbW
IWGPxbJR23WdF5sDwEUylpn9KXKMoE9WWBCvCpa5lZhWxZhMN7UOSfc2GM9sxog9H7l8jJDCsptv
xVC1HxSUknO7dKC5TTAUR6wq3N/GUR3zlaWHAmjOrm3ExtT39/Mc2GJn4Xs/fy+Csvd3o7WNnwRe
Lncyk5uzX8Fc30I1GdB4hgocKqLvhKSyNT3ULHiTRwbD9KtsIMD+JYTwtIGdjqShM/qPtouLPlE0
AKWmFzLj8BomjVBfzNxOCmMzP7tmTodtSyv8YK+zBrrTY/2FqjMnu8BdmR5MvVIiUQRazokWkfWw
cDw7R3f0IG4GG3PRYiGxJO6XqeaQnfIQ/XXgzuZhQcw3wSEfwjOrtjNJul6jZ0z5JdB2HXobJM2O
sHTfCPxPUpNwA03Pdj9TWxpQ37bCETs6CDnsm2Ht7wGG5i/FsEwuBKIN2mKbT9pLalcxtAebtF8Y
pw0bAzMd7ue+3+RhpDs1mdct68vYLeCtHm0Y/YLrz3dzJitK/7mGCMIc1Us9g6zVxm8tjU7DHb5D
x20hSdnjkpY2S+Y6HOQSJfYQ+t8EEkOa8mo1nxthq5xmYRg2vDRmpt2WOeBTY1Xz9OYuHgWAvUqY
gw6bo43xSrB8ElJriAbadxQEnsEcE4GcSMTutDJByNwlqk/1qpgO+G61SoD62vpR2j6kZcbPjRND
dLdfPbJ0XiqM9T8WfVvotMEdDc4xUoYxLcNVObG2qg7Cob/2T4KBEmwfUU/tHsbqUu5s0tY0dKcc
qHaYQ/8HVQDzqTUj8z2udJtD7docPEii3IJPwNSf2aMBabbGjslzfozZBE9OdFElmJAGYMN2N4Ji
MkhWwY4ABteJW8bNMlnMFZjIqUSRn8bW7MZ0bjKfoBsYPDeB13YO5WM5XHF9q94xZ9pyRtPztCVO
Njg6loyUyqTrYIoO4A+fOxjQOb9VtMFOhkv1aVlHqFM2MXVDmnFDnMWbcL4vjlePN0XHwHWvuwGr
wU1auXcVGRukoWrpkGzoZmj2Xo5fwKWnGJNprk3nZlwh1zIYJqCRIYGks4c9Bu/M9Sv/0+YbA08Y
huaakC3SPIqIDNvEHKr5HlYedMENz9A+9UoHftBvB9XfOs//s8P6/zch6sVr+P9+ZO/UCEjw05F9
+R/+dWaH/0AGBNCH+TnCSv+/z2xO8yAgbCbix5H3u+zwX2e2x8GMjyBHM6cy+vyLUum/VKjBPy6e
NfzookfG9SH4O2f2O9MsnBLp3cPL9T3UqG7w3mh1szt7HHKKvmYy7XOwqbdO+OqAjsO7HrcVEY5V
N2dUctEhtKrg4JCVepnTVowA5RZEqddm01XTiOLlD4/wT7SQ73Rplw+G8BOVFNE4FDXhO4lYkLGL
AZqbaa+7/tyMUw0pWC180HLIEs8If2XwexEW/qGe4IIYVQYX3R8WBR7q05+VWa65DLnSUIKDLpt4
YeD3Do4xvv71bb2ToCFF9myeOvkSYYBfh/uuSNp6pXUeYs+4hbA8dLY5Y1z1uQlfwLFfCsfuP2QV
ZC0PffDTX1/6vbqUa/tE8RCNRrF0udN3d5iFTs+4WKMK2/zyk6jb6oo2FpTf9bAgHCqH3nOEXhv5
sH4NFTL92uRkH2qyd26rQPl3o9OEH3/xqd6Vjb99qshDan2J/uIcvSjm/qCICzpXRJhKZmnGeGaP
aQsZ8FarxrgxGjhi0SYfC73ckWOizuyWJXo1Sx59fzY/lE3JArSiB2Oq4aEMbGlD/IuPd/lC/rgs
Lg+NARxOBrwp7PHvvrBwC8INtVGGxWUU7scyclKzcIfPmsnEMVgvJOzaaPNLM2UeLKsY0ZF48sD5
2Z47JcZfxHe+U05enpZHoU2UMsVvaP/2Hf/hadEikqesBrnzipAXcRCr3o2Iz2Lfav1PdQj/Qtfm
r6KUf7OHffcUCD9nJ8KghEbj/cthB31V5LLPQZxhyxXV7KTTqqsHIFE8OQfwNDQbNN8S4ONm8GAF
MvzK0i1rLYC5SB3Wzit3rW11V0YmjRdz0b/yePuTJ8PyRtOPfhhfE/vd6tZKeb1dMVvIiBd6GEYI
dgOZJKkrMn1s8hnH0KGOfvF1vN806MXQzNIPu3RXJpvoz4uXU92Zoiwvdm2QiUPoqPmweVX7C6eW
P7kKHqg4QWJmYkbB+wivhjM9ysus3OnywrzzEYjAs3Xqx79e6//2BLFbY9eFuIg4luzGy8//sLaa
nK2DAbqflv5a3bS2dE+Nn1UTBIkxO2xT7h8KHM3u//qqv+Uy/rS2LuFk1iV0nnAfBy+Pny87IhDy
ejN307bejAw+pmf8cC0tm3279nJfLxY1/upUnpkuCCaHXYbukny+bQEFDtFQtim4XTQDkA3jU2n0
ErqZs9D4rG3hJXA/yDwb3LV7BLxGAxq4G5SEwhPXLCXnroAT99B7jvJ23RiYYdyvmboWm2PppJi8
FfoX7J0bGWYYEkxsEQdlQqXABQ1980VgwAvYQArvmXpDedc2rZ+IFEaTOBGPr0hgsek1anCmWdrt
FeukAOYPIuhmJVqrPinzsmXeOgXVkwrzilbEYnyVNsvUzSccOv3mQc+NgErQVuHBsVbGT7hMVp9A
8bZsFzlr9aojO8/o9AxC0LaRwwPLUOIsE8tVfn8Yehe0Z+pPRIJkT0ue9a+VWxAwXA+N+r0I/B0L
+ZNz+88WEbsTEAQvBvKTdwLnCtcuO0PjnwZ2baRtXmUHIrggBvRTnTpbNd/KCvbpX6+hfztDLksI
eIOynd9FhNrPS2hBuDc5ovNgOAw+CHsNzbjpkAcaza88pv/k/igRuNglOwGLsnerlX6TXoeEZfih
U35G6gmdTzJO6hymZSxx+ELkzCd/fX9/dlEskH1E+kA8OFX8fH+VEHMG/Oen6BjGm3LVd5kMgPIs
egozoFzxx8H8+8+UqBVsHXwKQ3wQ3u2nretI5KIuN5rnLjwMy0+6HGG804vg+Ne3977W46XhcKUi
YVrsutRFP98exdw0a7jltOwCitLa9sdFdP7OLBYsJ/WgfnG9fz/OLDskaQtPCwsfGGLhf75gBfe+
ncBR09ofqXegpf+IphHjMt/Vwx6fw2k5mO1gbSkd+PZowkvrDlDDIFJsXdge/KWcWzT4g3nfC4a2
KcGj60k1Rjj+4nX6k5VNhK5/CUfFXZy+9OdPmil4lMYITtv0TXQ9TeSc911mJn6n9P/DpShNQ0wQ
frM7e7ey53lWEZKOILVkjWETg4dTYRhhUrEZ/+IL+JP1DNh4eVsDvDac97aYQA4qLOYiSBWMkutp
y9AgUfows4BaASm9Ks5MYuZfXPVPniUGTiTbRia+4vzr52fZRlGupXHhogQX2ahEPjXYKKcmoe3D
313RNBNO4JKji6Eb89qfLyX1FlSrmv20wd4mLVzSw/oNkw23qMyUyJLqF9k4l4/+8xnqmJSEl8hG
vFPIff35etn/Zu/MdutGsqz9Lv89C5yHWx6eQbNkSbakG8KWLc5kBMngEE/fH7O60Sm52kLe/0AD
3ajKTupwiIi991rfyp0KGVnjJ0QXIXdkjHsZsbF+8ob8/p3yb2ZAxZVY2eFovL+KLEaDTClaa4W/
RjvDApnhNLm6dnyCef1Khp9cj3/l77+LVcFn6eN5bR3m91fEukGD0G5JlfUnw0nQD7QIbCx3ig7W
uOBybDsnTxPku+J8WCQDdDWPPj3TwWKYE4a0OoM0ZCg40LyukwUHFEOnCd3uajhptZtrcpEg23J6
AMvonOjd6QcO8Nh50lXUr0Xarce8cOY3fPYAM9RY2wcZAJCAG5vP6tDN7KvxgLgkI1VaFteLbvqX
pTQ5rRiB29x2oo/wSXtD/SxLEGJ0A5nl46ro1S80iLSnJ5Fh1kVEMf9AacW4Okq7YKS6LuUF9Zr5
6vaCmE8effM4wJ58rHjab1U+pNepvYAlmiadVjQwN71PIY222VUyoP21ESxwcZtL98PrXExGWHq9
7Sai3PGMImh3tIzq9DBUxVrFwJ16+NK4cQHeqABpYaWZ/RlYnS8cVSE0iZZs+WWPkp4cvqrmuy9G
UosWJewHSobpG3wmmoCgL6zsUtUOjj3DMvLvAP4Q7g0iRN8nfV258QRH41s+Ba04jNqhpAMr2jDX
LuSgd1a+6upYLIHHiWlxRpRkBlLYGNxS86rXwfgiqmiTecqUP4QeJrdQ9avvHpCP8Z9wEvReGyQy
b0gxZn5XVWTq0Bdz9qVe6xT+s5zFTe8b4isntnGMjbSg3VtM6DvxuiFiQK5t4BCbkXqgmunsciGC
1MLTVOoBgOc0Lk7LDLQ1g8taL6k6Uz4CPJTBPgWQ8ukaO3JFJEEzFDCFDqMvkdPK6CgXf76gV0+v
t7FcZrwiigZuazEMOLvLNr3gCS7Mc9EZdvFK27FFzmOQrMaz5R8MhFXoXZk66hqT3ah2kdEHD6VJ
DjWDwSoMN8V/hyeyzX/anR1VR+QN6ZkeZ3/dbxY1RHRtK3eI57O7ydf2AxcyEVoOffd1XlqNtn4u
yEJHdv5Ldn2EGrFb+GttBq+CYX0qb/y+COpPThofkE+ANTk8MIMKQxoJIZqT9x95sXgWujPLTphb
e0dJmzthC8aU7BszEuu2iR1znhNkAz1dCvfsz0v1720RLg+IJ0SiDXSYQ+v7y7e2JaWNnS0R7Qa+
sTD+JIwzdBKuFrCM0RMH5cLXGHyjTcTQQ/5zu+DG5oEnoafmS2ExAfnzH/X7VsXn7FPNckLhFOZ9
2KpGowlno7F8Ap4oKlxSrm6NUEaxzKP67s+X+q0FyO3nyLX9+C2EGujb+9+PGs1RboBHbUqd9kK5
ud6BuRkP9tQv96u/DN9zkJ04zxDNWaTV7Kk7ut0aBriwcHntArWyUIVue/jzH/b7IYFZovdX1bsR
Hj/OE6FczINVtkFi9t14aaoZPY7jC+PQhWKM08pvvxrjNH/yMn7k8vE2MttzKLVZs2BifdzkzAhe
SjXNflJXfnaODsHGcpFhUCnwGmiHbcU3quCWXn9wVmvFxCFlTvViCN08YdORn7wJNMK4/+/2dnrH
QUhbkj+NdvDHstzqsS85E/MmqSd1Dshee4fKpxqMiaiDFWIua2Ef+0Cpa8wFlCK24PWJU05U5xnv
8E/kT9tiodsAb7ZFbdjUecVHpZmu7mXP+ZJA56oXZ1TKrHUt0e3nmQjxqvaWrMVOgGX6itDSPNl+
hRewteSE2nqw+pNd5pmI2SVJY1UlJjxICCySu3n1/G+bChTDMm6WgXmD7WBaGBFW1badD/FkW10W
N2FlDjs6aP5rx0yJjcUaRoJX81r4cQBg6LFzpWPHgwFKaSfcOTuD4FU8OcLBiu6ALxiSHoXcyj9c
DM2rzDr4FAhtzfAcDGrNvlYYIboS2DxW3bkHpwjsG88Rw6Ov0V0eLKZIN4p1FyP+6FvZwS1XmFDF
4vcPQ0AHAY/M0linObQNnVBZXzVd77e3E2sKXrOFaf2uy80aF0bm7PKFafURdBx9rlwMQ5tII9xG
TcUos92yQtpiCinHWxwE2FW6sDWO7It18wujhzk+AE01nUcd5Z59kmuXA54Cy2uC8RKBOmfjHs40
Du/rZRD+dCmDMsLW4qQIQ1aGYu5ZOY+yP6LHrYpD4E29dWdXeFKNHFkTCuwQbf3WfS52nhJS7Drg
NDcFcnw/FmM5P5gZTFzaFsweeJqZL5NV9cbIny8sUFtmatqH3jGHV3RV8x0bdfYa8BIxEKsK7weH
Xt+Jo4gZL2IaQzzBd2SjbHNzeKaWVPSsyj4lVqcrZHpGBghqXZxiEy26pqJLwAQfxVw1GCRiy5yg
ucHflv5lrY/j2oXDfm6b4KGTcyBgt9QLksWiK3ek2Cs08ENaVXuy1JR50C2vaVwMFbO73J2Cm3It
QgjHXonqp0/HnPQRexy+cmoYzBhKL/61ri+alaY8XdBDJ7LuRcIMQCC5lON5T5OpjFN0f5z0jEn8
mlfIRCfhChhGTWvhCCn8qibgUPU1TDs8r8ACekbyZpGF9iUiQC4ZrJiB28XFSTI5Lg33AoXXETQE
ArVRzxPOcD0u4nIZUvMxt1reRaYjxg9/LuE8tREC/gQ5lledOrfKnzL0wiejiULseGm0mElg1c6T
blf/WY1qZc6tiITY2RUjhmTF/FrF41KgZ6CANTb1gLlK3q52eZkNWomJs9TLkza0LXdZxEsH/Mvt
jrJftkNOFj5t+h8G7kMV4TogWJZfIQbzUQ0jitqC9+t80W75ywsG424jfNG6r4vph+VjjNwxoTaf
sQkbD9NSoOfmgGncNaODTaCgW3OPnAoIxuxP9XNVhv7TZEfqAYJW9TZP/nTVZ6IkunQQ6xIzUteP
OGiyH/UYkCWjTLRPuxKJJjE52NMyRNihavZIPrt6X0sLUSU9OMww1NgjaT3+snSA8FY0pnOw1GB9
GD/tbRcldGKntbVpu2vrpuZ8Xe+QtHTNsaUCeJkaYAW7Gq7ReTiBxImVl5X2mWHgDgO/2ZL1YYdF
+EpMRjbv52qscPHUiA0OmiLzNl3k/LQAdHBj22/Dx0pl3vkgpeUkdg0Fha1dZ1cWJmcHcFxgrTtZ
z2GdiJkMvJ1VNYFkWrM63omNBo8/GBm7RfW8mMWZUIE09tXUFNdN28MoQ2Puw28M69Da936mEV5Y
fnonRNd9xVtmouaO8HbsbXsafpKFwdIWIhu4mVgwsz1dAAVhiRurdrIvkaoYS2V+nUcjCmOHD7Q/
RkBBeOz2BuEBsVazu/RtxFBarMcOvIVMZrNiqJUhUK9uAnds/SSMxgXUUxRlb84K5wuSiTIwQ6le
MhlwkMnIfObE7WW1P4F3sYoqnsA4PCnKBXBkWVnty7CkS4CdzM/3UaX8xylt2b5gX9Q/C0ubiMeN
oPo2mpm8kyajhsRSbXsp10I7O5FuVvtBQXndodnHnrJIr3YT3Wic4n3YLT+gC3YwRDhCP6X4wn70
uZFOp7xr2VDHyanahIepLomh7pg8BRDt4hEdQYANaEpmTFsFIKrtoAYy2npq+lH0pxyiaZbgrJ/S
pEwLbJYG0Cl6wA3jg383Cv//CP7/eRzL/+8RPFtV1/x4P4Pf/j/+PYM3fP9foecy1+UURXsYidr/
COfY/P9Fo56z79bTpT/rU3389xTe8v4VhowmIi8g+8YOt+nOf0/hDfdfjN+ZevuUDXR46Dr/kzH8
++M+M02PAoT5My1QRvD8X++P4IxFcP7lXXMo6ugIMw3ILJwU9clR8n375q+rACDdfPvQdZHMfSh0
inCZ65AD64EG2aENq8t5CY5WvlzXk/Xlb3f/P0wBNlXD3w6tXAuWLcdo7hBQWSaV23//t1kSnJ9i
bPq+Orig0SVgSpRxB7In5+4bU4pGXkeh1XkHz9CpfAMlt/j3mK0i7NFDPSxfRT1LhN6QUFemvjA5
plO3qCDYIftyp68NlGBn7059qj6ZRv32JGigIb1ABrA1CpHvvf+7dRCE0lgaDLURQK0bg32nqh4+
uTmbduF/T/R/3RzeQh+h8F8aB+tDwYvYS6Zap8VhNYqfKKdO4AWv4XcicFsOPYavNmUej9bB1J88
l99/HvSx7bcxI+XJbC/73x+LFUFqnWuVH0I9md0lOoX+CwiQYbzYnFzJn3/nVji+/5kAtShe0aki
5TA/js47o8bh7VfloWBWXnNEteFr+YFTLJ/UbL//Kpq5yBpQgjKh5yt6/6vYIWUzz5ILZe6r36hw
a3E4O6V18O/19f+cbv32CXH+JlDiLzQ6n9HHxjWZ2kYbihV2kjSOhHPs7ei8LYizaD/7gj7ePB/8
N//jEuzCAeS3kZblF1qvKbmlKFj3nNi1Z/zDx0Mfl+o6tAjaoneMPvj9Xctg5ksOpYBHFtSXIBKj
2B0xlf35JWAS9/F1J8+HFwuNkbvxrVlH318oqCag1gywiRrP6msH7amd32DAhWFfJLIRPad80iSa
3SDcTQcKbHEgncNoUKJuZQnnzwpMLwZ6c4uu1QEy3nyYdn3kZDTRgtl/G1cBko/X48xr69E8ZtNg
/XDyLsj34NPN29J3gOfkQdaEyRrmAMXMALdWifIFZaO0e+JMOxeE46hsPPRF7iiOjdhlHvw+xxxQ
4imDi6Dn+kJqIxrJVwJGsvfVilSmGtUAWKkEJnwRNIQRJC02As25jnbe15Iq3Ye56kTLPQcBbUUU
ubkad6WT0x8M6xG7gtc0QCdckprvBoBBNiA1Wd7SgVDL0dJudMOwcX4AysYfSmVuYstZEDjHC8Lb
75SePXa/sO7nXZWmwxefs+UVoOlx2NdB4wa7SeANTHxF4hEenoq6svDr9IaTc1HT17NakQB3skQC
VnNVtIzF9JN5qhPEkTkH176AQbyfcHiiasbeegfFTLs7XcJQO3j51hrN9dRdt/xReFTZab/BOsGy
UuTAGeBVYqOKCw5D86FY+mbgn/Z9PLyjV2yEZdzNdJfm6rLT2rsNRTi3uP1GjZ2dsIIFS6dt1LHb
MNI9X2vB1WadZWPcKBOjKp0QfCj458WLdNamsE/WCrUizkxyX2wvJwst0CXmWhVQ5++mciAEJYtK
Te1muca6q8reyPjMjPS20iOTmjzoEWqegZAA3HnsZyG/l2QfNDFRSiPeVdz8FFC2I6gd9LpcRQPV
aTLLaBzijZ+cJar0kH8i347gaPbT8pxXujXicjHJli0jp7kPwpKOeka0yLLPRYUf1zYNl+N+O0NL
hM+5prRdm/4xExOpZ7arHH25kY4B4Ci6PqfAX9Jw7824Evc5/Z0hlpAKDp7V2ce1aUG+0f6n2EBM
xilzjtoM+gTd9m+B1bZfLbepf9ph430POpN6mm5yQ4aS15EJQ1XVnXDfWfd809o79Xj6rT1wquZ7
A1ix3xlskq+qiALg8EMwvfFu0TIli9W1oEJFJII11TgTWWQP5sDUwMuDM9hKYQ2qg4TkpKTqAnrB
6wRNMYAgnqjZlM/wcxde7wjoTbMDYBE+SpuSPZaj12RMPTGDnWwpCrpLtHfgy61pB3LKnqILUaPg
R3w/4YJcW9HrKwdo9k3p8ZfGJvPELUpi6fOzJWP3ZxrjmK8DDKRsb8rauDedEazqkBemkdhdgI7f
12UKjhSiDBRPX5L0NIJUrY+AiiqxYygEqtZYKVH2kMwpbWm329yXJXjEeT09Cw+MGqxs+muG0VQk
JmZOfWyNWl2HwQqOEUuYd+k1Xqmgy43jBtydvoRjO0HPbn08/RBjluEo3XK8oPeFGJyYHfOXvSiq
uzkYgutScH5JHAOlyS4z5LLc54syMiQCKWCPM5lTjO5ofJRvFfuzuSmq5zThfevTRNrRtCbWZDWQ
U5k22AnBZo0V9zSYRLzipyiTyFTwldOmOV9Ge7n3Wsu4s4dpbkCIjIa9nzrD+5UZrRudCXQs/Yny
jvZPBgILCTUbTruHdF0vcP6KwQUP19gmRRxOeSTp6K6jNmJQsrQD4pzKwSmHj3oRQ8z23nqJqmHo
MJkJ0/6Qdczg92Enmuy4ZhbSmJE+EsIeA7xP3OepMvZuLgC7BPSljkNGjEYy2kW97pw8Kl56XcBX
jVxDN9dZAK625otCRjjDuQYT39PEKRn+sZh2TdHDE2fMstN6WLJdSX/xe6aU6+2Xxq2dC7XmnX1y
JfIktG55+Gu2MajEYTn0xHWUEgxGuPZUz56D0e4wFb7+FqG6sXbGGkl65ZUQIMWFzZSnCWuuHNY1
wBXq/vlqnlI4GEyARH5NBgGUY7dRk5Go0BEpcywGRfx0233KWoUKz5lV8SZLI/f3fOlpGKvRyrDT
tRMIsJIu37ZOKrQoUIPQ26+TOfwSq0R4Jw3dGbFHTNRtnQM2iufU5YtEoMn0veTY8VMBoqV1y/aI
/wujQJj4Oa2s2F5Clta2UHCyKrf1NB9zAPWWiDIjB6xZC3oVZiS73dBE3bMflMzvcqRU06bd3zoJ
YCkERlE7uGBBYaKQimakg2iElSVpoRR9ND0j5lk6GGXhykbglaNKBCywajfQpXvqxoqFJ6X1+zNV
OgMkqSB2nOegxzWzvdIMThYhI+UOtKV716lJPeiImV1M8W/9LKNWXUThiLHQwPdKz8Z3MHQ0Fhkv
UwiHfidsrLRaYCg4zhylJQO3lZxTq2CkSM2uigc5QdqCR4KwgXR5shYAaGTu98Zrg18rrNaFS+cq
4DiTLTREacMqILv0Pjq5/cez8rofUaBDuq7mdixhVg0I1RnnldXLF3gqcprr1r7u+HRPzOV4xox/
J+N5DCydxmKwKueQR6J9MbqA8bNdNLbY8caVT5hDWHlNX3LmQMtSvkx4WacdjhNOVvwS8WvyBbhs
PZujPuE96ohynSSRBB4j6zd/sgcUcrMLuG4II5JyXRNDYQ85RiWGMTRMY11bfWU8BkCuCR1NLmdp
9fclG621981yuk8XFZn71HUXvQOf4F0GVA3f3SLdPo5gKFw+hrpYf5bmAupwMEzhZ3EU1q247otp
AWaRFgR6q8Iuvvf03nFa8EmdqR413o6F1WPQ7BYgvsYxv5JjgxQh6CP9BT5USwTYbPk/t4bra+HN
pK161di3YLi89EtXLynvdzoHDyA61sTMnBB+iFV548EditY+6bQHIhvnBeXrpYxy9TJJbsgd4vjg
TVO65PvB8RtYhvPYqOMwTZYVd+nsDEfNWuHsu9lxLyMpOQ/avek1O5F79NlM6p/HaAQUciTVyXtC
ULkssQk6gDCJ3scfrvwa6IqTaUYZ7hAst/XEDBS6iitfs3XQYyKMRQBoXRz7DZQbWARw+RHU6jn1
4CyW5XSpMBlHsWDIcO4hbGCJk040XtRc+IKXHcSPRTQQggMNneYwA1yI9l7tlG/gEXr/kKs23TOp
wF5buxyGQNxwiFmttfmK1k9Zt8VakrB+Ste5l2+jBHnxSGFOvh0TocYkNaE0XqEmjB1wR4fJXIJ5
OJqPAi7PxMtXwI+67uiizldTa4biGo5EWt0BeffH05CP9nys/HlyQB6k81Ne0FpAtmHktLK7vl3p
RYfOmJQVnx0KZGlySGBcVW36yaC4QwfKgXGtWxPiWW2tUVw2adUkNuzY1yADDbosmu0oWwjDQJ3c
VO5XUP7oAZrANZ/h0zJbaq1Wm1cOMgTrnDZE4Q47cPC1ATtssHnsVdaOw8UQadHBbWKnvtQ2nw2A
xLIBqQ1IBhxjUlp4A3uWU5Qne4Ip1h8TOg3YEaPSL2OfuV8BnDniWFHdoFotKmlclUjdwlM0zinI
dg1cZEuyZ4tfkiAc8V1VhaGKo1nW8CxGb0I8YBduim4gyHvriSEPbCq/1nUGEVY32Q1qLof5AFYj
1nWmR82+Vx55K95SAFlEr8Mybq2hP5+7g+zbI6YHGLs52CzI5yqNIIkrXTwBewDw51BHHtO5DfT5
0hrma7SWBbDakqn8yYelggWv9vqJzIc8h0lbknRX4A83LfgDjbY6DDTLat1Rk0/Btd0yCNhPtsEC
Yo69a0C9mbI6Cdracr+UjYkrbBrSjYYc0ez/BRikXQBqc8Q5b1M69OclISNF0rbsyzduRRv1OFeD
c+dLziHXgb+W5reJBAs3iQYS1eZYVFXlnYUcDv1nKBecDjSuQB+PG5/G1WAqVt9ROQOUWjljg3Nc
MwLnCvfNPyA+crPbHqPbQs2k1byvS7MKIdLUS7U3ce/LBMWrwUmyqaxs1xr+wKfjDF29Y7JPHAgl
XJVS5okWcgW8xGnPOhIWz0qlcBbh66/qCxPeuQG7nhZAkhvLoJ7BVOAmiEyC+9bs9ZcJgM3togan
Oza+2b96TaDVuUdLur7rSmf+ZhJXqvcqj8botA7NaF0pE5jWHqIxKYWGh93w2Z5XNztVk93N+7ZR
YPYzN7WsL4wL2xcUEIV1tMM0ekNmIupzV1MZXYOENYok4Gma56TpNP5hJoXIupmCvtJnOBQ7ztNm
OFQBMwWjthBZmaHkfGhEqIcIV2qmJMzB3e4wkbo/N+KLPEfCmLtotfQs5otOGwAAxoJ4ZKyiExss
poZ+vPadnnQAxwAbyAqQI7Cy5jD3bjpS2TKgjrkmcbFANLZzVVFYTLxbEhljYKcW2PxCk1937thk
pn3tMPdMcS3S6YebAtiZCif8mhpr4UCj8KdHx+uluveEqBrsjE7+S6TUygcdyeHVNoB1xDmw2PM6
LIzqCIdK33diEnIHeyz7Re7EDIYMZh4EjqGb0q/9XDZPSNcZMGhdiKuIGVe287oqQA7Uz9QoLo2D
nyGslfKsMdvizR4gEe7aXHjdk92Zjko8cgTaiw62yzMQgnILrgCxEXtaNBNVSKH8i1YtGR+0papH
tx0j+HYI4vtbclbzxxpYSHfOHKmuzmDqlAYRxFP4TbZafpuYOU4HilOAKgy0ZZogzNlmLZ6B9zcz
3WWOfSZctDR8pi6nbYFqbkZ06DUGUzFbu6afqB8gqy6XdcPqATUBYRmuWBHx24ZqCrZsJOsxb1gQ
8F8WFWFPGbt8XnnDeIWe1G/vl2Fsi1szwtd8Dh59HODdUoaAO/JllF0Kw0W2hsaSPsoIBnMPeQix
etYIkGSjDVL40Nl+ftdQKeAVCrotaqQg8wB3MZTH3eT1GxVTzqGk2QPPPR46QgCuKjDv1kXBjLN4
5WRW8bXIMMx2/SSm8XK1vPZW1Tl+YpGh/0gy7SvE82rt21d4sP6t79tNeizHJZQcO2ysr8wSZSzD
YUTeSVBwHpc+wtdEK8Qte4cNFl6dcgC4ccqnsmYnhotBfAmD79xJpXEaOWzCe/Q5qTCRJbAjQVvD
8Myn5rxdbTjLl7RszR63AfaL/DlAc/Gw5o5RnqbMoKxa+VQh5qyeOZwH2ZjO8WqIDIkioM0RlwGX
gqjBrJA46lTIhGQwBGZbv/1lADKBjcjgRAEPRTlf57zUzz4ajad5qmV2Rk6BBabeXPnADGaE86nM
8gwtxiYPvF2X1uULgE2VTJ5G4Fe7OfJLgOjALLnphAiQF4CkrqZTYZ5l1E84f0cZvnaRw/cLJzi7
sgsFP2pIW2vdK2mP5WmdKu827Y3gJdV5+sUvU6Io3dyoliSlz4tV1phR+qmKL69yUL4xURZDe+yp
2s8x3S3jOdCe/BZtQ072z9Tq8zyDupjkfssDorygUBbca2Dq9UAjb1G6fyimahv5y9ZkIbLn6YXZ
oXvP2UXfp02lN8sy+S077EzWQsk3T9+FK5YfSG+9fkNfgw9lBDucIZpxaxLC+Yj2FsDHR4Y75rOT
8uz2g+2h5IMlRUb3FBj8i4p1Gn0mPtwgXNw1FngMj2XPMHm1bp2gRVVrEFHcxcMqxf0suxCCa97c
LC192xjRZ/UUrY658H4vBKL1A/iwzWgd3AqnbJeYlLbsSy+DAMlkbqw/W2DONTHdmX+FpodzfgB7
z92BOfevcWuM3nHym9w4DKUyBgSRuicaye/729mb2MoXST7FQHDpG35tqigyCYmf7MLVthM/AH7E
9Npk5k7ij8rP0t4Mvb2Xj0D7rZzWAOeVjJ7MICyx7Kigovmcz0evPCSLlWWAk1YQLNG4l54aAL5C
XRIN8INVbKN7xDsxc+acCoJxcHi0OTRw7vGjnKlSTgh744D+km23EZk65JhDb7v3XeoHL2ryIaYs
pcvD5dgj34LMYNErW93C+rZT2g32OGa/ULkNr1Eve7FvVF68EYUGjNyx5gabfrQ8o1FsbiJZL+Jg
zN54s9gbPJz9afjV4hd9ntQsq6TqSoxDdeZ7dx3Kw0eP2FRKRqsJVNzbCrP6GBmK5cGfPROk9pyv
F4DCu6eRXquZFFZtnuP4kgWwtJSjmp2m4aucXRBCRQE135dy450WIjqHseVBOOBAALq61au7Z8Pm
3KFxpj3Ro6NnG0ZD/eIPLvoao2/xNVl+H0bEFihghnXWd6/DCrt1x9HLYqUgVWiNC48mVxz4vrR4
lusk4gAX0o96JkkjQu1b7nwG5hCxa9D24Gja9m4tTPyXywhvI+mpsbFyZDNHaFM5CsGCxbp6HnVT
c28HdC5U6bPhSzNHwpq584NS9ibPycDqKo6WwFk1OlXK4gYINgKz6WeOBysxZDBz9uuy73mBDzDm
jFfeW00KvcCR7rnfZ9kBzjYqmwLF+AwqNUqduE79+VvAYQ402lyWN6Q4R88jvYc3kc7DybYNR+3p
KY/jzjYDsM1UlXub7BrfR7fkYMK4geXnPuh8qm/osKWXo7e2HoqFenoBrq+HA+rv5lxnS/DTM4s6
IFsQ0tYFSAcWGd2V+gHynnmRwT27MmY4AzvDqPVPIw/5iGjODk+ZXtRzp2aoPxtc73sEKDSnjCTO
MMaaV15SyNfouugtI5JwUIfswLkN3y2Gb3y0gbO8QQMx+bcBH3tcpgpQXYVLATOzNqMf7jjx4fHd
9QK0qr3oRIuhe3GNgnRHa06dKaY/kVssgHNw7yjKV3Y1oa5I5gEWC/Y9QNA0BX7NUTokS12NnTyr
lwGLVTr1zc/QlMFXVL6AgNW0Ng+FObSP6KwsK7FcKE1QdJcAVEhREjRH0C5pf607wpcosapdj+Tq
ACcTBbE1ed1GL1Get1Bfw5ROhqMt+cUJcvEj4/yEUKQvtwaFUba/tNMvjwEZFk8eEma+TDf/RYeS
JS5l6k9gQuQCszZ1+9owUoOyQWYjitrWcs5Kayphrcm2eCzzQZkbkjb44hJHuB4KMvY6Xj6HrxEc
fm0dvMCYsLr6ADzjNpwdsRcSFSnNMM4IOyVc9+eaAfndBSJqfmoaHXyrc6ARngnSRWM/zKF19n3u
8Cml1fAauP5CXAMY7St0+ZYJ1ozAyERXOgM2bFsFoYRpUZcHg6Ckfl+6UcsJp2IvN/zS5ptD335L
lg6nomq0LL5+/K13QRc1j9oU0sVjYKU/FtWPoH45CCsGWgEMRXw55s3qtN6za2+HMrYz5cdDac0o
ohA7DCT3zDlD+G7Bz7QLqdGA6nRujrRKbd+s49LF21uEy+n9jN2xSRY1Ey7Q0UHgNyOnb5KamzjC
rlclwqtqsB3gg0R94MBYcdykk8iJmsJXqU6jTu1hF7qUI1es/r79ierh4yA1AG0UMOYM0D1AUnA+
WEhUIHKzjES9N3S97gO6Nydyqr7+ecr520XQMiJ0sJkw+vijzQ9zdQO2T63WBuhbOdunmYjVmyqE
APtPrxK5SLTxgOMJY5K6DVr/JqooWc/CiIpvb0tDXJWBlX7Jmrr7xLv0228hBJtlwTWJ5uXeeR9+
SwQEdUJw2exbUkfiWTBVlCFTg3/4W7iKHW0TbtQz2Cg/DIWZBEwUeS3+kZR5E8cWhu47e0QK/cnI
/qM4AOQG0yCTVG2byHcIHO9v2jgjOCNwgZ+DmSa2bAmZ1m3gQTam+8ml/tOdizZVqwXdzQw/el+n
uqZTZXDnctuTjwbjyeu6zfQ/vopj8oS4b3bE1Cf8oHaQ4ThZEUakvcYC84QkIbh2iQA4/Pn5bLfl
7+INTPKYrrhn6FT43xtQ7N27NgSuDQSk3HtjrR+AY0xXdJGCs5DSYB9W3vyPnPRQHbbr4XkIo02e
YgcfrkfaMoewxi/3wulp7hD+E6Mx8j5ZDP7jr4KgYHNB1+MFfP+rFMN4dCRuCfDNRDFpG+LkehQc
rjE4JzE4zidv+UcZFC8ezhUfTzIqMsuJPjyrVejaCyoH9Pq2Iy2ue23OCPd9Sj4mD8YNiSHZJz/x
4/u+0Vx4L0JkZIi9sNa+/4llYde5YuiaYC5LT50BljgY8ewRm/qZH/D3S/EeovMyOWBgT/U/fFrG
oFffX5SXGHaEmUwKNBkZY+1lqj97cB8/LeQpEavExpWDXgKj4P2vYtvx1xHHRoKmk6Zp3oc+wn+L
8vbPr/1/uo6Lmo/XcXshP1qR69WBg5kCIyBH1jl5AQfCbgnsTxby31+LzVINw4d910Yj5bz/NWJF
v99itUyYCjlf2JADjt2G3RwqrOQvCiYwQw+1mJ+8Gr//ONymjN+AdOB4CtwPb2OJHDidNzwvFitS
7MbaOpOeyD9ZOT64q/9H3hb5OLlZQOyPbny46G2J/aw4OPGLjMWlE6MA35H/uIv2+pg9REfSyz55
bn+91n9fr1gMIGuBR2RbsQPEnu9vqdmTQA0zuzx0e30QybxPk+o8TMSFd44e5/HPb4m93amPVwNa
wy4JdzaEDvP+ar4g1oT3pzjIvfe6JMWX7KSTLwxck/9i70ya40ayLf1X2mrdkGFyDIu3QcwRDM6j
NjBSEjHPgMOBX/8+MFVdEqsr03LZbW+TliaJjMDkuH7vOd9JDtRS63GNrCN4J+EnuLv58882Pj91
y5H6AkEVvnwTus2nNcwi9dvrOz6b7TGTo+7R3Scbeawfm0NxEDfgxI7x5q+O+OOi/fsR//NT0XH9
fsR2aqC0T81kS2JUQEW/X7qyAU7btXuLBeGhWSMwWertYF7153CD8AUU3AoJ+Bbv1Mq9Ls/jKb3p
9nBYN39+RqzPArOPM4KDzYA7SdnyGark0vdNrUUrh19mb239tbb1juZq3Hub7FJ71p6TE+lVZNTR
M7omwWBrnrQDNJGL6r66bo/2nh3LXzxqH7iZ387XohSE0wWKBj2v93lthPJqRJAoUQq+woc95Gtt
k65rvLaBs4pOqIhWbIh207a8rC+N1/kh3kyndNec/uo9vghWP30Pm0cQsZ/rA1n4fN00qx4JQyDV
W22Jk9k5QRuQifIXT9/n1yp1lYVxjQ0V8B3E0J8evniITbo9E4LWFXTH63xf/cWC+X9bubBhOIsP
jjr78/KfpGw8XKzD69hr5VEkNvlTY/t3a5CPa7WUVbyoKQ8+P9VCZbEJwdmGRuwJurs6cMy0VX+z
vuZT8LIjurTY1OGk//TWFGMjRqZQLP5IMrZalbb3bqXUjz9/KD5fko9PWV5gLIXUAp+rxKSnXTf0
Ncky7ayYw4fGllRbvLxWBNKDoJ3rP/+8f3+lsSNxLU4d2m8XPsDv68NcdUQrKY6KRqJ5lYCx3Q2i
6e7D0tWu5wzJQUxq2F/RWJbf+uvdjWB/kRjbCLmoVKmwfv9Uf5j9SC4B6Qy85sCHXQmhEjBoCST6
jyf6f6wV/4DW88u1XnjHvxGJ7/JKvma/eys+fuQn4ND8ImBFUQly2dGcmfyy8UfX/9c/DFwXlsWr
Av+yi8x4cR7/E0oM4BAuBn9GfbBcP37op7XCdjFkLJJx00OfjsT6bzkr+MHf7xFeC/waj69AXY+y
n+/4+z3S0dskHZradNGgEfyFKhgJk68zHNWkMYPuMVujQxLqoEalD59/J9uaNLmB3TyY+D2Bg+QF
T35oLBkqprebQyv9OsmkPISj2bxUI7zXpMCoRHCaeizSzlq1+nwvmOYFhSB+uFN1cT9rrdiNZCnB
snKzH6SEEmO3OPlGV863aZuuSYKILgpv1vZ6k6mN28rym2lPyXoslXysJf0xrxHaTVj32kWdunAl
0NM0dKbGYm/q6IamxuF11pdvrf4oOYYs+prH7jZJ7W9jWl772XVsP9ZhWNxUs6R0IR3zMC+JGMNo
f8fmW9yhg1EkRAwJ5t/K7C9hDoi3aJLm7eBW8w353M5zOekYoQCxFTuTOdq+SEfnJqXZTcqU0x9B
WyAqFl5/rC1e/ERrEOoCh5jywduHmBeDps6ZeES6s/EJLd6PowiffWnalyHKOsTK665Q4w4BjL4t
mOYHaMrnS2RQDzRzwOHT+8+ZouuxurAaBsjgnedtJbOeMNsoviDOMdyRk7BiwPUNcc+w7kdDXZfo
Os+SAJOLMDONVWijKa7s5BpxHXJBBihbvQ7TmzHzH2FpxSvF6OI0FB2HkA954ERdd6xCAqZqozuS
yFDjS7e/ax6HnbSC+t0p7zWhibMfM6sgMVrtXOGUF8qsoXFZafQ0zgwBR0cQPu10zkOaiJdGJ6xP
6wkZpq9tXZB2Uu/QHtOA8yYfHE7Z2bupbL6FKVDocYJtnIlZO5oxQTJWa1WvA+IcfJGMl9P2piAC
fG0VxlnNzAxGFGUr6ffvtW/iB83rwbgqpjBbqv/+jANZER0/IFBA83KalZAz56PPbz3khcT+kmxH
XGS5k3BrmC1GXJhe9Y8G4cSPCvc2yT6T/gR69kHouTzphCSeZNk1x3rJqjeFNq6jvIKMi+oPqoaO
1JKeZC1a9M2mMpn7jJW5JUrA/lpbY7PrCHhhilbr5zlu1AYiMcljFUoCe3LCK7zSzbkmQJqEnyYl
GU9L1UtpqmkPPGK4qkpGT4GclLGmd4UYgozyWREfdygYIASdpdvolnp3v2gHVrIR7lVLhEcFUNuv
Hkt7RgbejhON3WLamLMZoxMy3ePga/Cs67nGgZGED6QucGun3XQyJeGEmea336DsEOVEsgsnvjce
7MhqDyFxLEbgCq88tnltHAy9tbbYF19Gt9eDklEQFvxG3wAdvlX0DRDskYv7ndvo1UditYzXhmM8
VqSudUsGwFQyRBltRJX1XO5iGwNrp1fRFsP119mL0wGTg+ZvphHhiI4lf1vIpjkVbuQf4KPogXCb
glod6ud6tl2Wooxw4jGeu6uS9t4dgC951N0KQVWVpRszkfIkUIifQhORAAfn3zvp2JysqNUCXsdL
/5uQusAJTe0wjIgGzKo29wDr7Ne4nONVZZW8jJnlkyfVoUmP8+bkmbV5R9w62Qe5fUEk0JmWQvIC
z/G2q7IXLemGTV1l5qWLdfwijqP4gNjsbp7maVM7BPWWRYJ8ELEBs5w8MEeklWrENZ13sAwEXbF1
u9BBNW1E1FlVXEES0S5CUyckPbLdNxs6zYNC1KXjIUZV03UZpk89OjFbFpt0GEfGHZZzQRMd4U3Z
I5waJ5ZhpB76YXL0a3Iy33AX2PSKNpNrbrXB/hppkEgZZDhoEbDGuqCcmzcUkna1LeKR/Osh28do
zUhbQ+RyS8bpfGV5E4rb2jpk4E2E69cbJKI42HsCj7JE1hsUXeFW1mN7AEOCgL4bnzTM6xsdyVsi
UNvpIeTBfPbotqTX7BIDepIaOX+ZPEUGruDBQc6OJdmEZ9TdgZa/mvAToTSXJvrFrLgcMo3RAfGK
T3rY1yAOtK9dgx8Gebx3zfQNB6JTbhIZPpfCPTTm2O/bCavTaPt7x/aOQG77O1wVWyPOhp02uge3
b7Z9pOkn1+f/UONP9QbJBwlwU1NtycE7Kst/t9L0WpgY9dtGQ9GsolfSyuqNxuj3EklZfbSdBHlC
IZiStt78rZcNYoiO55RhIblV0P0ZqWYXWkYOL0NRR5CKx0Sjmer31sxeANeA19YK855UoYj8R3LM
ejX+SOxIBb4LN1baYb5HryVeEifxLro6djcIbJaxv32CxORtCAdr8mBgrUIqJ47LuOiQem6zjeas
uVgGYgoXztElSby1jBsesi0m9xHsRpIRFjJfGl6WXg0541mn6Q2szdI6TISCZkEYGR0pJF6+U9IG
VEBXywiSvIrffRnKB8rbep/b47hzGX1eVsDDKyYnO/Aj7sHpRuuAmf5dxnm+9WK/rQPlV95dVoc2
YfBCX3VNEp00ryPWrXfR3OtuhOdKC8VtA6XhMiLa4BqDqBuQ6zntsEEVt6LPYOGDDjsOWF/OjEWd
bdMM9WGe8uoUG+F00CAnrdTY4bdpU8itUCzRMo0jGXUpr72e8Mke0IE9P/hRklYLdKv7YXsTnHR8
MkyCm5E0G94Tb1kosHRqvX1EHeSvcpzbj+k8DNepXGZl/TR+L2uL/uGs2dEp1fPoXKSZt3EWhzfq
CNfM0fgUzl7AItnmuKsOOsavrWsOa6RYCLgq+3s22pxY3t2HXCcCWiJE3QydrTahjk2o5eRjH8sd
4IKWFl6pdBJ7jDNqHRNNuZe5F33ttJmazzvgoDwpk7m8q9C6a1un0bfokVZWLYB26uExS4ZDk5b7
1k9PA42wFdawLBg1K94iiDoLwrWTaLKOlaxtZnaqW1s5irNsyElcLuwtme27bFDku4b1zYQ+4QZk
QwG/dyQBMZq+abp2CBetdsduV03XU38isjgwqmRn1emi4nkBCGtthKrOxKVekmA3MxSdTr3Q4GJw
I7MFa5+MbD7D2grsitR1tIMd2Vrtam6hvhQ9U2ZCvLRMajsTlI1RoWrS832h2Yd8wolKy23d+P63
mIbimkxqtCtkECegqdZaO/i7GP4EMpy3Rvva13ASlrgGdfZ4lQH7xNjX+tMtwqTbxcjhKM6k6gxr
m6f2RYpujQCmHCG7LDbIjG6Q9J88DF67hDku0QqrahbYOaaUzFZyaNKOjV0/6cAMIvm9NUzyyse+
XukawjiLsJGJPnvkUogz+s0OpFJ/q6T/KJzjZDLFpv4OSouQe00vbgkG5fvLE0Ec8Lw4x2GOUUF3
WWTiBQyRo7+trZjUNz+cV5Od7OzIuM80vAWpqBE2dxMIzv57PKqTIv5wnU2YQUcSOXrb2mT68NUq
q7uqz7/LNnonMnRD6hokgIx+qGx3bUK1MmWTtbZEcgNMZQDLURQXmk6KtiWpgLEtXExki68NvTja
kYk6GzMX/oFk040U2TkXPnDI9r3zudZsCxCsOVa2jeQTA2aNOb/RPM4TFpQ4uYzIYCc6KyEvzHN4
O+cPZUWy11Q3j5GL+k6tpWI9nUTR3yjyiUMjOvSDjYAQZN0VgQTjE7rb/azJlV+/ES1yDyxtUUUa
yYXGk8zG/lh3XCY17Nu2ua9FYm6M3oNzloiVSvP0shRle9SMUuynOLLTFXed/1w3ZRt0hWa+E6gh
viLPx4Oj4f0rjpT9XNQKbGLUMYd3yNxQ9WXGbcgmQ8VruA3s8uOIFDbRuO0PaZFkFw1Nvqoa7nLT
BvXTuKRe4EigeCu1S/Du+Bsd442jO5J9eS7QXa1dp5NXusy8h95zsKwVSr90WxFSFM3eptGcdkWY
NbIqD/ldVgzdk0G498r15VVhDMY2npm/yr5ZAn0BnbizX5yRLzoPgI1IjnSceoejrNr09e1kKb62
z0LnrQXZhB3e8sTEVJL2rxKla+5765FLOOvOdOGhb+sIE3Vs87IKEzhUCL/IJEmOMIJ3k0xfprav
rtJeANvJ5DErl5UJ3dw2Iz6zH73LhAAdcmtks40ZlJypSZxAjCMJm5baOnl1ntzha6ZLZ4tR49z5
IS88YocOMs2R45P1dxgaoiCNEKfbDJpu7CscKY16QjLMvqIZfzDcRwfnRAiYgAsC9aPQbzUiXCJJ
OGBD46yKrXOcdLeEYdKYN3tncWeB93GTZ2JfeXcUcPYK8iyvpN47z90E6TlkOV27mk1Mida/5Qk+
JM+KOK7cckHT005W1T3IpMdSR3Oc+84749A7s8pueRuuS2C1Ac/pwXPQibamoz/k3OfBUNg8x/k0
rcIRp1tC+AweGL5n7beEeffzDQ5y9E5l/orgHENTPGnrDNswQah4PnUkvN/w1JPJy3YySfPVWIqd
XobHMqvo7RosYRESy00k6uKJ/v3GZQJ07ATRLdmAjw5628pN3UfTQDuZ++KYVR6EF/8CoSG1mm+p
A9IcEmCRjS7yxls5oRachTjnHiYMcwByidMLgwN5yX3ovoTcfbxrnPzcVuD9yPX+1pvDI4XR1YCu
4tqd5xtTJCdSZV7MtCFnt6T6KYSJ2jfE52Gmxi429Cc7QxWESZS63ENUAg4M1wk8wMqfh0DBijlb
ThIRdWjmO0rO+ocHKOnYWQ2EJXvAjSxQsbtCDN/hfxHKwGMK+LHzc+8wlVr6jPytPwu3G3Yw5CNM
mnPKHQ/I/7UsZnPXOrYs2Q1l+ZG4pPBZm6X1BOURQaCTaKcEX8QqisW4TmG8BBUGGfBWhX8g0aZ+
MAeesbDorIHbUOEe010KTGyZMa8qYo6VX4inQstHezv4yXOc9nQHZlbpgK6RU/Dfabp0Gmui2i7L
B6exvw6qKw5RWhXHpsJjl9UeEp2J0rjUsMJ5EUJuM3arCy2xoaMPvbt2+8q9gY1VkR1f6QdWveS+
FE66ZYenXfrzxFvX7d0mEKHdXfaWiRDQ07XXMcz6m6FncNrbvXjXMIAfs3kyzn7qq/umI4dOj5ij
MspGttTwkKLQTpunRBIr3utzduBhlFc8UPCBdCekrJu9cgw6uyBdVYSaRZp2V22cumxux7ZKvw4E
ALLzasVekPnDXQZLs/IJrvTYCqxwuBirti7FxipsHLBZ6AG+C/Ud5kbk+ZC8t67hptjP6jm+8TG3
78YWU55PhOop10CsdVbnvLW15Z6MofOPnMUE2pe7cEY7yYfOHQ+itKwcle/MaxztcJFsam9CoKd5
NdHdkam2o2+12wYZ3Ik4R0K8CwkpvdPcBF8WXkNMyplxhYW/2aBn07SgDDt5yhPhvDhTocOKYmSL
cR9DSZM1xyzCgt0WRncwS2LAC0SVW8820wfHjl4bmng3aNJewZBkqwoVxQ7TV3sQYWStc+gCqzFm
ucqa0l4uIR45X6fyI0YoGtaNVcCCm4Hh6vTqwvlQVSUtEjyIqM8LrDZZgWtYxPcAL/sAeeq6VoPx
XQwuaDp7ZEiF8HafaI23F3Vd72JMZgefoeNL2QwraKD5Si/xymukM6JT1VvtusQlhWxTFfFR07tk
32q2/63Sq5p441Z7qwcmMH1lDjugBcSi9iihH7K0cO6MDq5SqvksVy48SeJarFs0YmUgac+sRtVG
11pIf4HXvbY2Cq/dYxuR18oYmxvbrN0nlpf8yZcCbwbK4ktdVzD2zc66DQc03UFuaLQwmXkcZqSr
jxhnLgFqaXwFVY5AtMdwvMuQhvMEYbn3qa/INlqJJC0uDVVbTxYQgTOKeqC1IDzYflVhquNkbYwr
Zdmju1mS3i6yamjdVWpr6c51p+o6gmx7a9OyoScg8uFlhDqXrZJERM8j7y3ADqwJd7GTimwlPE03
6DFZ0SK6JZYD39vPYcTfmhD8v5Zs5DPH+c9Ypd3wWvyaRLj86z+6/oZtf0FNCtNj0ZSKD2zSz64/
f0NOCCKKRdmwzEX/iVOyvjj42tDi2bbjkJXBL/vZ8zesLx9CI3BKBF14ywT3nwGJ13+Me0hu/I+Q
lmV88ctUCAEMNFkERcuXM5gJL8OFX7VL6DURCYxRcTWiu773imHYk9WVvhmSrgLQBVk+JSR7+nud
vc5hnMeGkG4FYROusOipBqaWqPlzgtlbbZo+i24L39duLX1KrtICusWktOTeoM9MHN6I67PGZDY0
2aVR6ZPcqoh7e8rsB5gDwwmkhnarmQ07PxWqByPs0xmNtZVdxK1LZ5fGs5fJ/iZRGbsDs7UlAWW2
rFBMi9k74uxV3bbqNbzRMG4u0LiZ3v+MtugWHL4zglrUi//5/j5XaNu/Vb/e4h8/8RMbZnxBCAl5
nHUS5RFLLzKQP25yzXC/cA9ZYINBKUHPsf8127LEF8ZWrOror3TfWuZRP29zUyfxCykiEzGSBL3l
4fh0W//pbf6hIfhl+ukSTMR8DIUe/T1KrM+qU4/hJxlJ0Ws7ADc4FUApissaqkYGlXJomkOUlCnb
pKgvbLY+apngB7VykMybweylIk92GOhKR1+RnlEO0/Wo+rYOLzITA7lPBhasUnjlRfteKKDcKhjK
yOvv0xHsREx1YVV2eHAMU9VU8VgVBztwGkIEniKTqhh3fGiIWLXwJri5oSlUGlALbw0JLxq8e1sD
1oqUyyetuDz7tjKxpQ3E5wx3LT1tzEWQF8SzZYvcpDWsrOracZOQXBVWHv81KfwiPdrARSZaSYNi
mFSoyl1ldL1yOhQRhsXI7OgzKtnrzYaM3vad7KGu3Q02bOM7YbV+fesPOOGvaqfIX7SmYuPgjmbX
7vUCPhYTOSd6TYtxIIZxNOucvUqZ0sOKPLRZhK+0GX/emmu71xoYt12J10zLJxhGg1fKbcmjWl25
Ev5NkMHMYf9iTxmGL/z0H7bNcsFNIKpm7tEL+h6iEfuO9ZGgT7vpF8z6wKaUXF8tXitPZM8dCKCz
FRo6pUnfqneSp7vhmx0NGTqSUOnGyUi66B41Iz3TzLPCbwbmrHRnqaQeH2qcCex76iidumyT6N6c
vBZ6bNlHq2hz70cDeyB99pU9t1duDeHxpEt+E/2zyq82ANuldSymxr6RY157W9tr1VsBpYYNZ0k1
G6SIim+1SkBdsg1JZKYGAiTcILt3mbIynMdpJpxYrZLGaNl/WZ74KsqkvFv2gda6VZG873nUsm2R
SgzNWRu5164ZKsDTttNNm8nLFJxqL8VaGsHKf5emR7nHLlbeYRygizi7JZ3QLNbbq9YdPfYEmfAb
a9x0SAVasiOrUYxvWBljMC6ZBW8mbnBW7spk8rYGxg0fbnszIZIhhrTbdF2Tz+eeeQe54jqPND0O
zRCbOCn97DIdjDrbSiOfHnDt1OfYLcL0WIiaWj1NvCS6wgVgYiJkT9AFfe0YXwHwNU4w68b8rsva
s3Z6Z/PY6I1mOefcRvu4nno9vy3q0fAO46gJrB25yfVmiDFFO8dOWiiBSUrdGVf5be5iMQhkqPlm
ECWIj7eOgx0lUA4laTCRF4tpAzwsE1kMiu2u4p3SrEpRU+sySGGr5rvWVK5hChkvSavXuAvyymez
bAoYToeudcmJpGcvuYQmbItuDRY0DTf6KGmo5Wke026Dh5kcxkoQh2q38/jQ2Ewod8Dzsps4rjA1
eLNqmhViQ0Ag9uAQLx67Thmtaa6PCTzPXLvIUaZMdI8b1QYN0bjpyoexRCcee6C7UqrGLthUrnHP
0hvdQTWimRh6Q+ttMEeN9n2WV/q4I893zC8TTR8YAOH/n9nlh4NJUW7o3RaQhoif226OBbLOdOKR
o2VLGB+YiVfO9ThCZnbsm7TvdWawjLa0O7+Rcs+BaxtIot4rJXFVH+yxoJ0iwwKvV+qxh14lLXmx
mygxlbWVED9dOE2Q4djq0n+lpuhUSVGhKtltE7en7UmQQg4Kt0Y/Ae6rYD72FQp9eUJsa1vXZj12
1bYDvoApRvUl6Hdqjlc2b+KmkC6ruqmcwd1Vcw1E104jDG2dbe4lK379VAyjEW88wu69XdLYwriw
aLli2Y/iKd3htPKfpzCkjRJBA7xMR61WF0g45hlvOrm/dCp0Ld3ip5ftxoha318lYK2AIPsYl+PL
kYa2eU5zDXwcVj7HfBxq1331sP4OT2zV4GngdlzwQSrOsjsRQj/AY6pbyX50EkMcbOUouRWR0ICG
qUq/y2DRMccpUyc9xjYugG3iueabjC3BHZqNdNCMNsusK52xmrHRcXviGWCURfTO5IIjGrp5Ntf6
0NPhaf2kt36UXkW+RgBK3Nc6yNzM0xVsWR97MPbIrJmu49QeSMGigZAMGRKpJISiReilqwDdwDQf
MBvGgyaPzAyi+ETGbAJ8ihim3r0ATKW1b14UsVUksKNt8yVytx0tSKWZFT/FjiKBbCDZYf7m0Bd4
6Lx2YjoyCZnihQdxheuFHazZMIlmC2XvGfcU0+Ii61EmpraM98vcN1rzFsxKCEVpMVxL4bkT7XGs
1/3abiWQbvZeZliuqVJSyWDdyszbwvHAy9WoIkiMUwr/FYWomC/Tjt78wU4TY6KfYw/Rrhp4tzGc
scwbpoTuyKCjIN/poEfabOyEEZtZkE9pJy4sy4sH2HGRlz1nlZzJDE7h+Uj6sn6FMSZAA+iBWvPT
Iu5/JJE2Vacuo0p3GajVKi+3ITFP/as34+OmBucJKyFQJUBOgq6ZzPKRLjFsE2K1PCe2A8QNWX0g
jd7S800NcoQ4Px/gy3QuMYyEWErjQp7sbui8IyOP0dnZZpFw4ea41W0GTrRT1MbmjdeFq8U9abPt
002ChirdqIdsnQC4Qo6BFEkxbVRDacjdZGoKHzQDGn0+cOtGrE3m5LvxOS8szfkKiWzqztIgm/Nq
LNvRacATJGH7VAODIy+VLFfzbLIVd06xlvbZNZyhqlxDlXDxzhH/PctrhN/adN9gjJUvfZXRxwk0
+Fb4DhM4/ofJjMhuYSkHnnoriDKsO4QEBjzywm6TE/Zgjdxn0ebhSwgwrdkUsefeQ8X0z5w4zPKz
a5dvtTuEDYC+RqXy60j2jE+vPIymk19njo2z1LMyHORtjPBL9sXbktvO6LGSubxQDo/xISR7K9mU
iLzH66yopVhJCl5nnw1VGZ+myLKLI03NsUQkUs79c6F3HCmJ3VH7BD5V3LXFUL4s8Rbmg1MYNExL
wFj2rqbtkOyjTEySvkMp0Qw7tJLWRLXA+DG8MdHu85y39O3oVwLn41g0CXAxkvLQdyCq5Uv1zXgL
USL8Gf3wt/bv/3/mF//5LmiFeXroft0ELf/+jz2QZX8hdFIgiDWX7QFw3H9ugSzzC3sicKueIcim
dDyUxz93+uyAHNwNApsS2x9uC37o5xZo+X1MX4gZQ+GHaBAS89/YAn3S4aP5xApHq2GxNWCkIMDk
950+hYo0upBUnELOLeWIjx8SGBKdIu7XZSMhpLzRsta48Gs7fBtj0OmonIz2TaVOCHqm7cw9iMz6
ITXU2Kz6ZY2qhFM/d6GLc6YZDJcZVNrX7Qq6D5mUpZnN9vaXTefPBsb/KgfCnhL4QP/1j9812stR
0G/2yWHGNuaZrvOpX9HW7giPRzNWgvf9qk1aB9g9JAsgm826IjEcbe0qSoeXv/+xCMLxKSx2P+QP
v588X9WitHLYdKg1gtEO1xxaYGJvn9V8rKU809/t/kIX/0mM+XGov36m+ftnKsV4vO6Xz9TVwQhr
EuXHEPh9Y37984Mzl9/0r83xHyeVs2mzx4JgSpPq90/SCSpKNHIDVolhMR0FbwOJBsQDGpK0lNp9
P/n2qcASOwXV0KRDoOkIYGZIHxuEY85JYyOzR1YBOUZmTFKCOrZ8pF7UCgcgm8arzvIkAmXNw8D4
2K+ua6szSQs1ZJav//xgPh6zz0djOLxkF3G9Qe9skXv/Yv1cSBRmiYt8pZFACWMnZSdMGTO62CwM
gzediJE3hEtVvIFBi4UOyPb8DKnKTXYILPMT0y7jHIblPG4B0inswlEjf8T2xBOTTQi8NpqrhYBg
GfwOgZHXTPKMj0MEbmm82pmZHXrEJhXKWIZQAEWIoA/C5SyNy/nyo3Emm5WTaJfwaYL849R2y1lO
lvPdZBMOkfzjMowaLTc6iKGxdqjm9cAizyVey7iwf1AlZQp6BubtI8jnSlKpD6pZe0NFb3qe1btN
v4G8YT7E2MSjPVLj9771ntUU87wvGDwDiNFomEkTQemqtgjPhCcMb/Sii1ui1DBEECNXdGSdrVEA
OAybbItJZB/NprFxyebiuk5Wj4WIeV16N/nDEd6E2qRGacrjWKYhCIVZiU2JGalm1lmoJ5RSFcGs
pln0Wz8abvN2oCde2+I+Tivqlthwm+5aj3y43j3op9sCt+ghVpKOIaORcf4u5qLAUa3YOga16yt1
qbICSJMYtaTZeLKbbiuvmqMVXjif+5q0ITaElJuIweyUXsTU24VLAAFW9dUwtCB/vajLD4MoGGAU
EdkqVD/EgVTKy7x9zr97MYvOjoH+VN0Ltgsa5csu6N4Mp/Zo6klR7PghbpA8bM15BWxvhi0zi+6O
kNOIiU8Yme8x5f0YsBJbP6pECGPdpKaFOSiTwyvehPGxNipCD1Cbsf0G+AL9I63A2yiIgykpgpa/
VlI2LTpeTSPnrijwaZNBNoa7jFxgWvetQ0gfSuHnblmeZdKoZgUipH5wluV7/FjJy2VRRy7F+u4t
S324LPrdsvyD/+/v/ncxiSYjHcdczT5ayToiX1TBKVvQwTHsSlvH7b52Op3OluVk/j3Didn+i9Xv
k3eLRclxyXKCP+nhVeSBXlwUvzzGI72dEQo1X8J0r0oLaEI6yXXh9T6LUHKBWZ93kmm+18x7Q3jC
67l1Lij3/FUYyVu0kPsm/6vw3MUv9ttCyXfCXsk7lHAiXqefFsp/nZikczli8+PgvQxhgvg4J+Lj
/OS9hlitWU7btJzAjwXuf0qvf+Bv+GWt/3dzBSlH8w8g3eX3Xwuwj5/6OWnRvzDGYMDC4m+SQr/k
Y//RhKbPvLiYfXxRjGBMBBz/pwLDROHRGMaPxXhmKc/+NWuxxRdc3VgiyLOgrtPJ3PwbFRiWtt9v
H527GMc23wI/KeTxz+9Zi35jY6DrDcCgxM+Z7WcrNMiRQ8sujRmKNwR8+dncrqSJeE3GbrM2Rs29
Lpo8PMQzMug69pGQGFF36Xd9fRdb6mvdDdWhDxfFuqr8U6bl0QXuJXmm/4zewmQFOUPsJnpsduyz
JOBTEG1+oGcJfaqUnTwq9DsH+n8d8sEaZJEpjfEkLG3YIbLLjmnbE/7VVfOLAnDFAiS87kCXczpF
0hInI1V3pV8lZ8VP7yyCXdhBSTotURe1z30IMmop9bZo+29yIUrUzmW7dnMpvZVWxNHOncZ0ky+G
8gw6HZymyUd9GCfkG5rWgFAmydVNWusMlsEXEblUmQE9X3uHOb0+un0/7vKotLaF6cpvY65IsLTs
Hy3txI1OwM6Kytci3MlPjw5tA4Qgeb/RrFaeCUuXRyMHJQKu3HAPozSBP44QzerAsKJ+pQj9etbL
SXsj0axfG7UP+q3IB4rPZDoif7CBNBlKe5mR2L0VdEj2fW8h4q+YCbxERp8d22Sq7zpmBmvInvle
dln+rpBG7DOa3iq0+lUXD9NeVmV5iKswJL24tHZ9C8DbK+r6YaQDtxpaEZ0ja3ZPXUzfG2ZYR8gH
8Cpq0CQXJ1RTQJJheR9IgdUurYTeNVjEage7Ml0T7a7husHOgVNHA1vcIKMNqqmmPynEexU1zglV
9RjMIbaVWdrixixNKCx14R2qwfJ35HyQY+R33UnOCQBWK3OODoSdLWlM7GpH3lMRF/XBzHEykCeb
bdllm8RT0uVQkZeuycMUqAA0454hTc4QgLk1PYgocJgMMGfB3dlCquqs+b+pO68luZVr2/7LfT5Q
wJuIe14KKF/Vnm34giC7m/Am4YGvvwPUPlKzNqvriG83QsHQ1haBgslE5lpzjplf9VmJKDexvv+s
BCBPN7h1bHutwXpy1Eys+mYu2FvUJ+RYWCj+ev2Y11CuMeDDhrOijPzLlF5AhiAbj1C2DTPRbErH
gH/VO+us6+RHjOa0VUy/WfU0RiXXkf1wmZqpvWzoIyzDItafC1Bym4p2IoKUQM33vkNYwUKuYQ9n
hT0VaDVi5TlMQ4Q2cde9Bh3VFIpcqljYPYyvuhyUrV0bjVhALgzXQVr5/GE0xLNZEd4JrUgXkWX4
lG9pmCBK15Zt0fJf2YVOYKBNllhosk1iBtLhq1pNCJebcPieq6GBrrD/mkiI4wBJalcKCs006DKX
BpgCOddQrh298pd1Okrr3sw6Oq8hUTYZt6jpTOUoxGC4eZ6VG3OAH7TgRQPmXlMsshblmLaPonco
uMymgKVvtM+S2RAm1lVUKju9X9Uk8MjEg21yqVY8VULQZyoJEqZaXva65T8xVNsDxPf0NguHR8t3
rE1rSNoS3DRvI7lc2vWgx3dphPobumO0AjGW3PigPj09IRdqkfRDeyVIImqXThFD3kOImTya6jBs
NFQ41w2E1HcxhMp+tFvdzRQTM1msNoSSAcUNXWWQm0M2r1WWPeg/ik0NrMss6GsBWsfJryhsxntq
Ywa7g4Ryv+5XCzDZ36W+YglaFtObsABokqZgjuuyrPE56eawgrPLan9KnXfFT7Fuc7y1lIzNLk+z
fq8mDUECyrgqUzS7ko4CNurjijaXRAFxZ7dR51xHEBjZnog2eRIM9SuSi+XYjaV8ui2k/GgHle5p
CKi2fMpC8MiDQOFCkZs3lJLVw1x3L7eyjOMohI5UerE6LPneoAjJMDxZAZb6EX5cYzDdpaIrCWns
1HQJk/MxbRtzPyVZ/KC25ipzevsQ9PNKCgub16i8ukkRxuvBZFFV+EHtAScNthpRfIegIwwNTaK+
VssGYmzSvWqi4YvVxtlWa0fE/YpKfXDkDQoH1sepVTuukaZY26t4OkYm+tIuytYFVWTaeznV3uol
RUSGRPTZStMrXQ7vTSlyIrp5cbsy4exRVYSe5HbBUG7YUn0jeHU8UjENDoYyvySaRgMySutlqzVa
6QZDoJD6xkwZT/UVmxHtWfIVtIYpRbiQpNyFNvjlAz2T8WvE+noZk9rqCsqYrmg7hPuw8F7UVOCx
G6+S3rm2YS4tqq56aypRrZANIq0z8Wv4Yb+KE2u4QoCvuwGPdZsa9b4hrwUNtH2rIYteqVL/Pe8l
/6nBPOERiYbHg/wiPttI2eo+ir2I6FAms7DVt37Mt1HCKH8Hgye4Tm2awi1q29s0ZZNTt8mhTYJU
uAYfYKwDUHA3OpXZ+5J207cMbFq8QJJP+wf71RaFKTaxyBiY7dr0CSvbsKtsZVrbJoEcCKJ817et
4rkti5zQdYX6fWkV5lZRSw3Vb1li1MgJ05gazdpTyTXeijBVr+HUyrcVRhDoePzUa5IAx9k8uFNZ
nO96K/Afi24w4n1UiPRm8Omp9n26q3w+YmYx3AaWot1Lmmqt+2HC61I3gNOs0to6SdR77MbCF/Ln
DDo4JXzARArKbU5LJF/KubG1BF8X5mWbP+ZWn0SoQ1wYw96gv3ONw25E/5gq5S3afiSTanrTkV3V
rVhWTcoCTnx+5BH7bLesMb/pp7F91BL5iWLswwCsMqBxkyIcnmj0xW2QrooKkaqStdoXla37hhKA
EbqE1BP1kuiy8ETFIgJRrARqnAzW5zICrhnA5Nn7kGKP1GrLq7CKu7sqqCng1InAOSGQ1gLrJ1BU
Q9uiOoP0ym9M6drKg813pQNRFAhf2QehLbE5hgxW61S8jQoxFqbZwxSa2jpMJQ1Jq5oiNEgcSPwt
KVkrpw3XJD/mG8CB5FvHFCus1Al2nW4VUFRDjHbxOJkU7fVkaTXgPouuSvwlXT/9a0NpCNCOLaF5
i5UE9ZlpveVqNWzs3BkRVpchPQ0brHWlVA/0nFs+IQrWtk6xB7dXZHHTgdpqNqllGt7AYDc2IaJg
4ULKVL6i8aDrTVJD76pSZpN8CHyQvHnpPgkHJi7Ak8DLe7N8nKpYvFSaacuH1O79d1iFrXIf+vlg
LMLSwr6aBuTjTpH1tSKJPF0owMfVVR5EkltbIl8jKLW/6EX9A8bkj4Kkjfve8W3PzqjQhXz2scA1
ZfbNobgme3Iai3ViNM5VpaOYrLXMfpzMSQJA0cjSzlKVtWKHKSuSsLjX9bpa48Y2VqJLpjsj5lUR
NmrLpu/cuG2qlUwcqM1ai8gd0I4ZvaahWTU88GtDMp901pIr9vL+Kgto/E/DEL/b2WShM1a1bTvy
JbXMJNnQkS2XPAmxGbpp+pIPU7Pssq+0itHH+nmC74RnY0XJga4DBtspZqlqrJXsxcoTOOdRxEZ4
ug8qkzBIRFXf0L5fkftZ3dRpEmxZp9wCqlulJjECVfiuFs6S/Ig7ITvveTrdRYP+SnNsLZF3Q/Lk
pB4oLj30dr9NU+vGx6aJQkTZDkgRUIGDZ6oFybfQbLdVYPLtGYJhyUSYuJXBmr6XPeSMa3VMJyrJ
fsi0iTvXw/wWxys/NOu7cRCKsyHJoC+3cVtk0m1hUXChGB29Wqxgb0FONg/UmhAvh42JQVAdg1sp
qH8acICsILimL40l28+IiZocgI2taOwdAXnBsie8+NoxSHGlfFF1LHOJV9jbkykRmwwC0zMCqb/t
5TYYV04qz+DbKr4LWv4v0IGdShmPcl9Km9qJow2xBOwWwpSvK0w0fJcQ79GPF6ZN1aWZrnQCU95l
vYLPFxUFFsSquKKb1LmaFRk3ulpVS6uMiEcalAm5MPtFWsxXYoiGdZrWFvcTefAybGd5Z9dW4VLT
U2bhrAw3Se+TE+NjAIOjGB2MiPmHb68m9nGj9q6CpelIPohLWPCzWejciBov+TYf0zkeySQqoqVi
1GYYP2mvKjflyMc1Vu27dKK/mLfPOdFBfEza2c8hL612yjamhhfJtgkvCgxrBx2734Wa1qz7Ku1u
Q6EeUl3cmKKdlrUZiCeZoI87ipd4CNS4hkymhkdTTEhcelByFlIUsMNWsDVUyV8XJCYtR5bg1xaR
w9T8BnUlMlNfo2rCoBRb4hYBobmb1L7fEsUI7JcAKXS1t8Q1Kwe96aVtDzTsCBQX7K2cO/HSxA+T
rJqoy+6mZkBmXyibvpV7b1QklY4yAQesuFspJ1BosvqFX9eGG4VD9MVSe4ZsEDh3ytgnT4RQJCrm
gS7AgtHL9QMQWJCwJobX+QCZdQginT+SKLiNfPTS7mDm5XIkXMOj8TbhA1GA19BDISggf6YH6Fwp
WPUCOK9Sd0DJQwxWUErPMOHjJWU8npYPyJakx2k3dSSwYuDbJHaZ34iusthGxsEN8gzMEiLHi2iQ
x033ljojsBckbObwvQLQ4MWNxGs3yqV4K8useDIaI+0XzcA8tAgoMehF9FMt6WuPg7CVdRGbyX0n
RvroqOZWzVSl2wF6zBEOwgMvA4sfdALybpJqQS5CqWeUmCWB5cmHyyOPBd/nmOcbipoyNhPLfC0h
aUTDgIG+se/JI2ZNqEa1/ZzxYuzr3m6od5TlsdUs2UVVND7Yk0HwWDtI3/0JTUKd19EPpTHtZ1Ma
4y2p58PDf9HgpPPr0D2P6LXPowuhQunDHaNI7EaWDNs17vf/1VoxWWumbuC+djroEE6+GANnuCpj
E99s67uIYQNWC9Et284YTbUy/hPv8h8V6B6KjP/83/nvvBblWEVB2PwsHf37n/537dP1e3H1LXuv
Tw/1y5GRQv716+ai2S//QIsXfedt+16Nd+91m/7zVwTvxfz//N/+y78YJw9E3vz3/3kt2ryZjxZE
Rf6xEPcTJ3JeQHoVBe/VCRplFnz+j0j6Hz9ROA6FOKrnqkwV7p+lO5V/QS+HhqWl64j6FbpX/5ZJ
U5oz6bhSTLOQTtAt/Kt5qv9DpVFoO3TaHQXnJX/rPyjdIQz+tXQHvoyioaFT84VEZNGP5d9/qEZb
aY3Bv/UXaRdH5bCmJRfPO3Ymse2UyqN9VRKpQ6G+w9l8bBuqUp7WpFW9jQM6CJhF2MyAlDcBGKF1
qr0S71l/Td8+DEiciJB9LvDOyfaubJScaBp6dSpIiEFNZM2DDAD1XmSyFK0S1arijUW8neFSrCvM
o04wmExjspBwcUVyi9G7kUaFIlTbhC552azWUeIV+YLcUuwqNWFJzYJ4cu1IK0z6OteEWIYj7pxZ
JNZ41Gsn+JrEBLjRYVBRH+QmsVEsaHQ+iHqfUKNL2GnAg5SaMKMa1WcT0U9qzNa7j53KY09FzSOM
LeZUMtuFttI6szCXphyVrEQJtB43eq6nzw4xGVd6qBfUOYI0uK4Y4t9CxTaei6Cx30pfdTD/jQZV
wLCq59TXtlXMZ1/llE+BgsiEXMp+yI6jSk7erqed2FEnUCmjtQbK4q2e5mNxr02x2cBwnnp1meA7
rAEPWzZZQ104ewpRoD4WBVTVewMu73SED9IeHGLCBp6hRBrJAuICmRbCF/V1TeZ8ulXjFnB7aarJ
nlSsgU9H3Q9EwKCyWwnHDvt6QWmM3RAERp0SkxRmm9oP8c8Fpoi1pYhq8b0aSX5YTMK2XkMzh6NC
KwnCDEXB8CqtVCykGZFhSyRX42yvsozX2i8KUhH7qK/XZgkVHZNpQmQAnvZMRhAYVHu2RnN9wuTv
rBC1CgjmmQGURR5NbIR03jE/YkNij2/UKMsWlWjrTVNI0lvY4V8HFBFFe8WvwzupieofqLe/NBE5
cYuwRuVNkpRdkioe29F92xdsaLUmYSWZKoPmSugKJPIAVe1JLYaE7YcuU4GwRsO4a8Ggs1eIW+SZ
UUj8BcFm5kwrV/uacu6QDc9DbmqyO4gWlE8Dl921tQZU80SN8FakpsFvU5QoW6lagRIqzTuMSBTt
q/eQmIlXvIr5tYWT8DvZonG6cuaCNrmXyMsX9cDQYWllWd2amhwmQVKFozmELnvyAStTGx8dYNot
AWLfdMkorylst6ztMWZOyJELiBkyOXoOCH9RYK5Sce/v1KYCqBDJKr3MwKgBqMsgI2FTR5MyPbPQ
9l+zXtGtNR9iqoeG3QYkBpLAViOUFKNgPyf1P7pGTW6QtFrBLqwS+U2ITsWeG5m0nesutp9jIzBv
GwIungukUbMPSbGiLZrxuSWKEO6aci4k8yylg8tos2KUZY0dvKv1CBPeqIQNxSPtJyDgwobPb2gF
lAI+0OmXHnSIwywWTu2XmG3VSxvPTwY0ZIQLv5Ir00vaiZANAvqMF6sfpxjECSTdUJuD2+lDiCOc
meyLrHLGpW/FI0bqXguvOzrGfOZBwid31UAhEqaqBFPFtyfyBoBT9GtTNamEskchldOIqbmxiS30
wBNlbNfsQdmFLaxMggfi+BmPMmkthLsSK94Sm/2g420vmnJaRXkAwR6W6nyFTgQgmTgUxFIZS/Ej
8n2YHwUu04SanV0S4FKRMbtCCNm9SIBcXkgNY4GCeniW8wqV2hnFSI0UjtbGTZ+2AXF4plWb12md
999ru6n2uDbZdgaOkTfIAcoBCBN02TvfGSdy3QZV9xc923Rlibi5A/OYhDQ8SoZbvtC0CdKQrxNy
Qn4dK5alZZVliEFeDrcVIQM06Cng3VGb6pBY+FOLikYwJQudjw+Of6zkGQT87OhPZl7sG1aOxH6O
WD5R8FnQ0BNAxNnKhlfgLE0/y79GtuDFoKWMjawRjnVXw7mYFkZphqZHYxuaeqgO0UtE16B1q5qE
Io+SeIR42GxqmgJasfMzVamXSWDThQ50QnEWTKakh/HJmIlHArjpopEymlaDkkrCI1EHFXcRq9lj
VLN1x/kpG7RE+YPohEEu4UYVjuRWbcIL2EVyHmJMyIyXkKoEycJ6l7RghaxmNyXAKBZ4OvS3wYkw
B/Cpj19swzflHGlxjQ75ERKErFYLiB/KW99k+RVp1siJYTJbWyJESAHyIzX5EQ9qemUMpvGF1Ifp
JW3V6jWUmAndsSjMNwUCJaCVQpYfhyKGzE/KVfFDJyF0TT0J3yaCiq8RFc4jeDMBed8v6HTN+SOF
J0RKsjW+c+WOMF7lyTRIfllkVpFg4ONvP6MPJ0ZGd9Tpjniy6Qd5ZrSeLGfGqEU6G6o0nloX24Bz
PYszR0yMskKITaWKkL5gWEAPCTsim1nf9su2T7DkTgyaiIp132nsCDvzIQkkmYy3ygeRm8L2EyvE
ziXAj6HqMxyxiXwELxS+1gNC7sVAjU2fy7OjfUtvSUndOkJWc1U3TRm4UmCD9FkMcZ7RjdPJpda+
JQ4oGf7i1CjtvleDbLiZCC0csICbfUsh2VG65GCywQE7zMzp5w8mO+XEoxal8w5QLvU38HQqmX11
kMnKdpSMlIIisUKKa+lVmnlAyZ3cS0ytPNqFsNM9+YRmhdc7Vl4tO+j7NwXAljgU6Vx8Z+rNMK2k
Tht5bNt8yg2mRlQpGWTad7bmOKJxomVEDJLv6zeeaCPfp1TQyP62bsc2fDKnRiI7T4LDi8ypywuP
LTb8CR+UC/tjk+mdECdj5MY4jTry2Ke687+2lII0hP25gxq5LSilLjpnziEkGCIlJmGF+LyT37HV
8uMlutXyGt2QhMGzw4rX9AvDznT7gPraH380mA6Sq5oJggozBajqGCUkuR59OSHNKnQS4OLLjKXF
QE6gnMtwQPqytfZBEuO7JbeOarja6WnwHaR6BRmsGWQeUwyjwp2T7zTiOVq/3wzU+ciIzga2o2/t
0LTpLki6MblBmMhWki2uLa3BkjXyzi/HjjrxyLu7SYVEuhtF1CSF8TkVGhkTSNMfa3lSozUaXFbC
vMjG8IVA55yUB8PoId7GqhDWC7sz5XnwpUFdZ3br/5BJaDXXObiAkVkCtMUi82l+LNSJl9lruqxt
VrborGaTp1UybrnnCVGfMrnoLnUZ0VyTpC2n+zBW23eJVfSRDBbrqwVoz1op9phEK6Wqa3Wt2Z0z
0mgjq9KdwP9PMJ1MeJ70BiJi0OYM7hL+j7YcW0TKbmEaQXCQuDByMSmuYq9gpT0sEByK78wJUbsy
utrmVcf5QsFf6zv7urFahjlWfq1Y6iw6xLrlIw/X01dFu0RAIv8QmgzoU3GinOV3MgkaYK0qAFHk
YeJ7hDAQTDTHGqVrVgYkhQhjYLyhVw7LRcl384vuRNDtGKriAeRcFK7akeKYW/VzXEzmkw+2RLcW
35XVGP7IVTOm79KZLYmAgw7epsRcsKhZUTfeDH4jKrFCL0DFzuwdiDPo33dKGHCLK0sOnySltEq3
NYNEdhutigndM1oqip1I5PCGoJOgZcNfAN3rhrElsqVPocKMIXE87tSTMbJx+oKCRMLnW6eAhRz/
iEkF8kiRknS3hyBHvwDuG37nrkUlitENhYMnyTwF8o6gtCz1Ak6bm3CwFJOCCH0+BxVyLEAIwPZo
340Wov+wx5pQO/1rR1YFi+g6LN6DEk/SUvi5iL+XxOuO2OkCib3FWEf0wCZzFjG4GGMoXruUaE1i
1wsyNQfS0w3ojd2KXYcz2+Fp99IVzAe4R8sRdRupt6LunC8mH1F/hbkiku/CavSNW6PStZT6vCUN
xDFUrP31h2LoYyTYQUVe71+JBv9RceF/Vzn4/81ercqIas+XD25CrFplGeXvv8ivf/6tv0oIqvkP
+PoOcQ8z0/+jzxq8KvIejXoAbmvDkhHm/FVCwGfqQOOfhdszkNnh3/yrgmDSHnIc+mw6+Q0UJf6T
CsKvumUJ3yu/SdFOacx9g04UUeGEV6BnvTK8qmlGsxoBObpNmHZjaq/8Sf7+4db8RiU9VyP+rVP7
99lOpK92HwdBxDr00KrNm67lLxSWn+k6PEim8Y0u34UgiplK+9vzzNLlD9UQeYzCgEXQcMCWOk7k
kjjK7VBZwVUax82t2cvjLVgCe09z0XqEZ4QyU3QhhRHiHkGoFLl8N6gTEK3UQNp5QTn4q2763xc/
/9gPPwoJEKXvKhwPuU08qQ2+hWlw2mmlI9zPb+98G393e3lZPp6B+GFCwqhDHBTJB/vQHyrsml4T
jC9CI//3z04yV6I+XIbPB6+XbaQ3VmMDeC2ATGxMRBhS94cnONGy61B3aUaI7iClTvKGKnzYVIgy
cHXZ2W3TSfKFu6XOqsjf3a4TtaQVZJVtYabFUGAJOnJFsbIKv3CD0Y5Q2NTdCjFB44pKpmdPDfqb
SRzHikFq5JBCpPYgOVH4JPzGVt2g6+O7fnBA3BJUB6XR8DXqCfgJd6HoxO3n914585PNWQD64eYX
eqZlGpCyQ8wS8pvTmKpnlIH80KZjh1pWquCqDbZJZqla0kisUgg9eSRotnz+A87dM3OeRz78AF+p
Jh+rX3dIkxJYWHgjtBpuybhpaICUtP9bYdz0+hMeyDUGeta+thfFhFN3LQBT2kAKNZpavyXMeCnl
8TqyLtyaM0PePCmATm0dJ7rCWyOyPWmzyxbf3OfXfGZU/bTuf7jksAoqSSBTOQTlI3lgC9LAqCZe
OdWlEXVmYvhbftIspJQGHmo3IipfyfYxLtef//Zzd+VkzlGxFZiqxIygV496edT64+fHPXdPTmYa
vcPop8FbO4Q2Cd7WdYbwbKrpT5eX0kDO/fKTaUaxTXSU0XzXlVuZo3f+4fOffu5un0wvZtuOeNNC
ey9GKV4SPHqsM2MLGCi68L6cO8HJtAJUpKPiY9LjHqqaqKocRSxgtKXe/NXJOUtHOfMZnS1eHwch
sAfwS1pp7YFnbnUpCxZ+5LwhzdpNRrCtgSddGO5nHrNxMtrlwpbzrvLtOWR33bANYlezbJKQ9eQF
A9OZx2ycDFu66RGkL9Xel5Bd0iFfiyL7/vmDPnfo+aI+jFtZ6FE4Go29z4BP0NWX37VKvZRacO7g
88P/cHBQiYHclBzcRyG9jjDMeukoXzA+nXmDjPmkHw6eIsLOkJIA38LujfH/jp3lDW3ku89vzLnD
nwxeiA8oSiOfDXpEtS0aV3A5bvE6rP7s8Ccjt2P7jhzIMPdFP25ixd93EptIRa+9z49/7tafDGBV
7pOBTGRzL9rWVZIvUGkv/PIzi2HjZOTGslB7QmSx/Oam4hmV/2jr/UuQBFd1qN6PtWaTfFHdfH4Z
ZwaxfjKIJRjmILt9Yz9KwA/zwFjTxniFJHAX52Xm1d104arOnehkENdT5wgNYO++KLI9LpwVubZI
nXx/W4mUaPsS4cDnlzSPrN8sqPSTwVzXcZ+2PWeKoSMvrI7T4NaevKIpdlT+8wunOfMC6PPpPwwP
JcqT3i44TYNbYtaoqYRi/mfRfP9apesnA9uZa4iV4O3KhKTv5IIG3yiDCf2zO3Qysqs+qSMRzT/d
/gafUm+PQfnSjRcm03P3/2RgpwUggiiPmDeK27w58plb9RTU2nq4MPTOzBywvX65846j9Wo+MnPk
ZIhu/K54T1BLc4MC8+rPbtDJ4M4zKegzWhf7Qh3zdTCvt9g24T0panktfPXCczj3Cp2MdNnptU4H
67BvTEElPrAWcSG+fX4JZ26SdjKwU4LK6UEIa9/5tr0JCvi5kNTWA+ToPzvByYBWM8AIRR1Yexld
N21v38P/gLOgznafn+DM3Tm1toVoRid7BH0gqy09JpkIPRO06Z8d/GT0oliMRxU55V5RZyZAVeI/
DeI/W5dqJ6O3i0kAoXJo7qsaIV0ovVCjD5DRKfRzYdx8fgXnHvDJIEalpZV6YXF7Iu1L36ovXSC+
qQoIij87/skwxg/TB61jmyDCD35AP11HP9ZOm8+PfmaS0NRfx7Cfo02CeGPua7q00a1ommtCFDxJ
uhQeeO72nA7hxp+KkE3oPmui1xwyF8qqoLpPu7K+MHrPneFk9AKShyTQ8gD0EKpKreW+h6xbBb1F
nMYf3aW/pYsiQYzriIvo/G9GLa0qNVugcXMnP15+foYzg2zWBn38ilU4n1EXliVSv7Z51AIAUo6Z
1NvPj67Md/s33+KZ0Pjx8IHWNKRaGCmC7BRem9Fk4con1varbUr+ldzgVkLhkOdzlnIHbteWIDkp
Vt3hcdaaC79iNkr+9lecDHa0KORU5jWQ3b7GRIeV47vSyO1W8wPq/i3xFCCjUhnaF1kcdCv1lDWD
k2m1tk4lFcYIedn7ULei26TFQZWmOCdsNRahN0WjfxNhpNyhfBgXIEp9L8K/XC2UwCJTqRMXP9rz
E/ndrZxfww/rjdzphgoPZnXQoKtC4pqsoKHxMtngBEinj1GQ9Cifo7RUUYoj0b60e1fOLN3Uk5km
oRXmCCNPD53Veb3fPQ/CJIPA36ErwyoZeEkY7yTtiNt9URXWkUyURY1uXlLQ7UbqjTl15sI2YPl/
/ladGXg/H/OHO0EhJ7K7Jkrx2ijdrtGFsQWiL13FTi0uDIufeW+/u9sn85NmjomcSGV6UAwaYFdO
2HdoXFLQ1COCj02ekCLg6Tw4olpI3Vt3kdThRjcoxdVDqB+jrBwPiio3b59f85n58ie35MM142AS
XVOUyaHUYS2yMcApY4AuJOsc+nHRXip7/uQ//O7CT2a1rCmlTsN5A0w0SL4yJvKdLNfpLg9MxZ0m
dWrxkStQ9s0k2BDYIZFLUwYeu6HqUHRj9ugbYtjlIwEqXTKA0x5liRA93U8UewEEsbvB9YtgKaBP
vbcts79pBkXep2qhPOdxg0MzDuYmv9OMFxZzZ14X5WQlhMlCy/n0JofUuVYSKKnFTWSJC3WcM8/l
NKG7teWaTmeWHPo8lRdROWKBsYmVzBkX+0oay+vPn/+Zefrn2Pzw/AOc0hNC7eTQVajXCwuGldZe
KiOcK+gqJxNk04aOTZhYcSidYuPPeoCQotT0w6BviQXRsanxmItQevz8Ys7dtJOpDPpjjJwvKw7m
nJGBhk1X7/Nk7g/e/tkJTmYscmlCazJLTgD9TT40EVT8FPvypYrUudbOaUxk3kdD06BBPZQkyX2f
xsnGTp1pXh1iScZDqmyruMyftN4YCdYjsyK1u3xXhGpFd1SD11F28SYXVXahVnPujp5MV4oe6G1u
6PkhruBwjP11WcivyWAcsIpfWjKfGUencNhKFA28mrg4iD5e10NH9trQ3ypqt/r8oZ15xeWTpYg/
IFSXMfscgrwsv6mRksMeb/ULA+jMR2xWTn/8fMa45CO5Z6AG8jEJHuDIuaV+m0yvfMs+//1nnoE8
/+8fhmhaabIStJyhlYg8yA08YnKjL1tZu7XV4tJYPfcUTsbO4CS5oxAAduhJiOiiwLUclmz2n01n
8snAGaRxzElmSaD6R14mvXW44THEeqV0YS127iad7CrkOlABlPLzQe97jRV5Oab/wrqWnLvPn8K5
t+hkJBh0XHI7anNUQ9ptnRdbMA7enx36ZEvRkyvECKak2GMZO0hGskQLJ/3ZV+o0VrlmGROTqRYf
5LB8n7r6iby4LWpxdfH5j//9e6OehnxXMu8noqj4gPf3OETqe+wrOzQC758f/ve3/Sce5OPLDyQC
0eWQj3ud1nYkG+tcri68MucOffLKxE5sdV0xgzQG/d6A6AuV6OHzX/37t1E9pb3BbkAA0WcEZff9
dVNaNzr2enDQJMj1cvmHd/5kReVQ+gQVnIx7W8g3cFBvq8jYGXrXXTj+mYuwT9Y3tQThvTLtYR9r
M0MbqGS7zNpp6wTF8vPbdObdmcF8Hx9urbP4HW1n2DcVIV7oxfEzSOr95weff+bfF5zqqWekz02p
Todo3Ldd27zgXkcDplWQWQPHMQ9xVwwrnL7GNtZa9Ma4XL5/ft4zr5V9Ml2PYwLHeuCihNUW97HE
97mV9db7s6PPt/LDxyAZJy1XYaftJRpvA2WrEqnX54c+9zTmC/pw6AGiMUt/c9iP+m1ZxAu93DX+
5vNjn3uXTsZanRiUy1VlwNZ5zJK3RLvSq5cyvjDH/f4brNrqr7986uUCGULq7EPjbdTKRdXHCBtn
WgxS6fDx80s4d5KTWTromi50nHHYT126hACG4eNgONlqRDc4hO+fn+TcfToZ06jcFXR0jGkLRR5p
dknbHFT9FYfdhas4cwLrZFB3tWyM8cT7o/DpHSYjc0VZH6qkfJNl+896xKp1Mq7HXpBj2HTD3i9f
c/LhnHDwpiZZfX6PTpia/2pi/CwKfXhR7VIII2yr4tC7g5euxJpE6pW+RIHqFa7tDS4OgG237tbV
MV9LXnBh6GnzQ/j7jKL93OV8OC/qEB+5DuWexhuXxuq7smjXwg2WhfveLZ4OhyvN/fblvl+ES3lR
LdTF/dtb61645jNvn3NyS63RyrHH8kXBSeUlS3IDlizTtvVVd437evOKxWilZF7zrVqUbvOer9sF
2Tyuv0xd7cL8cMKG+5/7Dkn112GWWUyaKjkOe2NhrKj7e9Hy7sZe4PDZAnFZpOv4wtWe2QYhOfr1
TGMLDT6BHr3PEDc/py/JbsI7coMb61X7gTC8CVwl9oILM/bPTfXfHyzpP7+eTkHZHBYBp7OP1nVw
Rb6T8ABGAwFbvMZXo6euWA5j316Gm+HCxurszTyZs5QIeKRKu2kvlnTA3WxZu9AkXL5RruYCDvdw
YC0/f3nOTOx/U0F2gamrDagOqF8Ew3deyAWFl57VPIX/5uZZJ29FF3Y5jEJ92Otrn3jYRX8sjoBr
ls6P+gEN4n1xSfZ45oM+u1c/fp+SNg7tkollH6JLX/TL6WCtTBfzvDcslLV19K+NHZzClVjl6+zC
Sec34HcXd/JmCHXUBHt+Li4FuIXRCGZcbnz5/LmcKQaq1nxLP0woaYh1Rgq4IlEtppXmxStzK2/R
uByw9exT177wjM5dxcm7loW+ofk9LwAGGq/Un536Uk/8TAlcPUXzdiNM9QH35b52tPgqqUvnRsmp
65Ba5W+n1iB3DUNXsgqxSBxTYaYejgGCxsMRdo5stGu7apxD0olo4zhCf3KSst8SC5gfZuqUi4Wv
dhX8JDjI+8ij2E9EWRlZpFB+/gzUc4Pj5IuLTHeGAs0cm0W+tW//H2dX0ts4rwR/kQBqo6irJC+y
4jiLk0lyEZL5ZrSv1P7rXzmnDF9oAUFO4wFIcelms1ldNb2E98UtPYAjxYndxkXFTXyybgdncYmX
vaIki26VAz8Dp7/yBcb3bxmgqv53Fywk1jrkwacgczoPxukqzkvuF07lnM6bBz9xPvJteZqc3c3r
++ypLjYHcd7vLt7ictRBoWID/i4PbEor20UyJSIKkkKUgYGQbILCwzYeNMcenlRtXBmu5PTWRChj
kfVQfqYYLkg9NpOnOOYeoFRHcf+Azg+eo9swnJ2ZhydfGABZCRGlsyy4KQLVIAVkUVMwusu23+AV
4ca8GB3+INfiju6Mv9RHoYZjO5bDN6bXOzoWgTtglcVRV7ngwDr0v+239Jb+Dm3HBBuvG2/ClVmX
gE9Rf/nvPoiNqJ20Cl/YYheoN1FQbisXVQ0bFEVukptoV28o4ooOfUaQjdxcNwDZYgsergOfhJWA
tzhQYFlVVHtIn1P16XrjEscj8oUPqP+dw4tx9cYWOMp8+LjeruQ1AaJX/85VCqUUKCGiYfD+PVtY
sctG0r3+NtmHu7fGQT3/Bu9Xbu9Nf/XDZaUO403q1Ee+cqH5fMj85mSgwnWAtSD7CRm+AAzMXrhD
afs+xikOhaF9eBPeWC6keDf2kWyRj91Ay9kLN2yj+90WNFO/1ixVl/kOwXuN4COxcLxjV9+j3GpX
nyBve7N4KrwIKLTcIQA2+UHzQTi6L5332i3d+NAdq1N94CdtD/W3O9NbWZLLofXNhIiwTVROTylX
MCHgTZ3gwKIHC0faJT4G++M+g1m9KW8hOIRuwanu2B4PQLW9X+v+84H/u+6FALkdoOpVlZcd4Rnu
C2qKncQLXbaL/0vvor0JPsdbPcAJ+ARZzRO/Gd6NbeFBhCiIsTrqZtigutlbWxdZAGsKWeEpXXKW
xJdYJXGUU3cGi8Hyi95ZTxECpBt+Qp3Nh3p3feZlYcRF+eBrGKHY0GXnAPwEy8l6LO+Uj+KIJPRm
3poH7QarvII++XzY+m6KBQeFE3zMUbWDzXaob8q75nbcVTvrARP6aO0WBMcgAXXwDr4z/Xl3fWwS
ByJiRe0UdYRji1WFTqZbtcxVo3zF30ocn6i9OC9NFWcEs1b3ttPxHZtj94Kkuf7hsrjCFDwUsdqS
gPUb3nxbgvsIoOJ702/20W2x14PmqfG037m5NU58a2+6j+xoOCWO8vIY/9FfVz7h0tV36yW4KFoi
68IvR96wnd3Sr322i/b9LveyA26Pu8zlHvjCsPl7n8FJ1btxJWqWbn/BLZHFXrTa1hDY5o7yUt+N
x+xJ8+dT5luH7DU/JI9gArs+StnuF5GmfTiE4PnSp4Dukv1wJsf0kSKGZi9sX51KEKH8bCsagoNh
IIUu9BBjiswZ5BW6p6OweWUMF0v9ZqVEaOk4p8rMwAMQxDeQPN+ZL9le30cHdpP4ZNv4vQ8GkpO9
4qklG18EmPIWEkJAMU+BDfIvBh4GP2x+/XAggosAkSOr42lB6HgPEjB44L/5q/GkvaJiP3SgBQa+
HbCcgLxF8ddefmTDubiOL5covBcyXSnQZdOC3TEBTzBk4IqVdyuJ//kUcP3SONCm4KYwkPSDfjnU
OHbLar2crGXBP3BUw4KlABnRlhsbJf4oumnlvfCyIb/bTILZN9M4RpdEVTAMYIsGLdIc/ybpUz39
NqC6zdo1I5fcxw3ByCF9HtexRi4RtXHQNjmScKmnPNRBu6luCj/dJ9v0aPkQhNiEm+v7SzJpIvh0
mUIMDQrjAV/OWfkEmM7KYSAxQF0wbhW8AooeYTWQDXVCMoBnY3Q7MBpMIB24/u2yLJOIOyWgZujo
xYG03vKSvEe32iHZl1s1UG6tjXKs/Ogufmhvy0O4cueRHdi6EBgAEzoyMMIjDwuyTrAEOOoZMvP3
1VP4Cl1wXB83zXamuzDQbqLf/V73r49UFp2LOFXLAByHRhgpiHEcMzxN284bN62ve5cAGdId29GL
b+u/mV/49bt9KB80pLsukcOas5Y4BV1wCgUE5ktaYT15N760bDvG5pFrg3d9gJ/NfGNi+iUG/uIW
9DharKzGAJtNswHZHa7sfDceQbritN7bOUbonW/Nj2qXHZlXBhy3dlzTnfZPvkkD8Egi5LTv8uNa
ZlY2WsGXsGFY2gVSOQAPTqBsNlEQyUpyoZPcXh+wzO4El7Kgoh4QdfjYFkKQw3QTZ3+uNyzLH33m
2r/MZA5aiNJKsUVRXbdRTqhLCert5Nvb9DTtqVfjCqUeZuyO8jjvixPdt3Ap1/uWzJoIguWQcMi6
EYs4darD6/fE1JzGXpkxWeOCQ8mgzkjbEZ5qHMB/falTXfaQSN1c/3RZgCXiXxPwv6Sghp0C/WS+
tGfjmRzzR1Afb7vn5D/reQYvxkoUKfHynzb+ZYEiY7EhjYmeQJfjkSlzuws3RviLjfd68tcCwnVR
h7XT9nJ0fGNXn8H0l86sQoN6McFueNHcN/Ale+e3Y+bggn/8SA7bj8rZJs5D7CFTlDvQptyBGGVL
nL8g6UHs/Dd4vs/d5+szLNnxIjZ1GKesHnocbjnR/5oUdGFUXWlalgH7tIUvo0xAuwN8L9quNtVf
PXenyoEYA6R5H60H+6285X6zTfECYN5Ph2FjujRIfxbDaoKjmAmLSyiYIWlRQyCs7Z0KnDjXJ0x2
2HyO9suowjCF+MEClxs+gWVq0x+TQ3oK/RB15MhTDhtlR240DwTRfo73s4frvcrMTIhBSvAJpqB1
hpmRo2Gci/h9tvfXm5a90Ij4zhrIW0hkY7KGrXICa2yQ3BdP7GY6NHdYn0NysrxmpS/JbhPRnnUE
Hh/TwNz1U+9WbAZJ+t31UVjfW5SI74TEAJnAJo3cQPpUoUZNjU2vG82NyRYIKqxEnBcy0O/sVsR5
5mk9tI2FXqaTfpoPtW87wFQg/0ZOUFr7fX0oEk/0uU5fNhgEwBTDBgtxQNTwZuhutQapNwJR5y6+
gVLihszmvkiKlYmTLcnl9y+9cRwNUH9Gb2Z9rvX3Rl9pVzYKIXQoBjLPqna5IaWda8634ITfzKPp
Ffwxj8GyNADTrK1sK+m6CPauj3juh6YcAoMc1L2l31YNSNZRlGAgww2eM+i1OprxBOqfm6a56zPT
ub5UErMUX+hHsMTRIYeH68O7EMy/1XPEVh5OqWSriRbPFBUoMawLVOue6jAHdbJ1mMfiniv5yhJJ
ll4EpM76nNdT1UEXIR0WyHKU/MFU9bWN9WkU3xxyIh41W/KwWJTC8lWQeUdOYUA4YDB7HfQcKvUV
VJBswTSZ76Yqr+9mxeh3AM5wN+U2208QXdHCztUhxwI6S3OY2GZgLFs5gCXeQgSzgqTchu6CYfkV
WEwhBGAvg2cv9zY4sPQkWgleJJtDxLPSLCwhlWMzH3Tw+ileNHrSU+gPsLRa892yLi6/fzFeaIpl
Xderto9qkvZ9hPzzrjCgcq/rxFg5SmVdCP4Bqoq8glw083NkRJ1wiY5QRv0vWtY4KD5f57/bJoKj
AFenWQyqZvm6Bjp8zQBVI7jiUxBpVbOjjgn7L4EO1pYZE9tBBCY8a1U37vOB6Xs9qprEydoaHJol
RLF9DZVkGw4yutMCdjWIxxox/gmlKIKijG00Q3GCxzV/LjRSndW4Kh8h6hHj5E7zfbIs9r0GxVWP
G1YNlaao9bVI7byEt8sWIjOguUvLZIPyCuWsLVZ6A1QywFeQCETWR8uSyR90G6Tsy9LghYlEBz7V
5HApP/OLBBIgaltN/4HLt/qwskKjbk/iCyUdinD8BkISvkFU/XnqO/1czGO7KYhp1tuOEjzNRalm
ufmIDEpbgsgsatrEtzSUKuLNaSTbrB0aFAKkGUTIZ9YNHi969chBdQmR+s6qd4tR4AkvAnFnGTe2
V4H9TXNV1GHdzFbV3Sv23J2WYkRueyLty498IxF8ctGHIe056tPBjgqZ0cW46WJLdyYe/bAD4bLG
yVwnk2Za/qQkhZtX6QTNMS0CPVpJvJ+NQXDCVhdZyZJHiq9D73fCao3JTarW7vXWv/dCqggpBqsw
KH5BM+z3aX+mQNe6Skj3tm69zTVTPJNW5+sdfe/oVRFUBd5mcIJltu3TMr+r8dKd59PKGSKJHtWL
ruFXFzQoJoQ+c8P2Sx0aS2qjD2Bv7uLOGasOjgiCK7vMgvaIzh27BI1mW+bVHingSEcdIAJCUEqM
ID2aeZcEA8M+vD7k749PVcRwgZ1bH8BAamHI6m7OdwZtweNkokRm5ZVINqeC6+VdlfZ2btl+1tV3
FVFctZpXwhlZ05ffv3j1wYK4MVcn5ocmrXcTtA1AA5vTldZlMyP4W80aTRJZkHpEYhZ6MqAWckYG
OAjhJ0gCraI9vg1fVFuwfmhIleGQ2JafcfoQsXlPqnHtKeT7I0kVUec5mKNLM26ZHxHq5y3QkMN0
bHR1e33ryMxSMPp8gchIkzHbtyElDYbTdlyOQ0YzBziebFPCUA2vGsvYv96dZD1E+HlXRcBsKFXo
w3+zIyUqezZZM9y2Wk0erIWs3ZAksyaC0PWqS4AkYJZf02XbqhfBt34/dT8KV6GF8O+e7biuDAWI
tP0GJxjEp2hzHqiu+5repa8DUdZu9rJRXGbxi22QUFuATsVsqbMKhWd2TrLkYCXD358thmDVergU
CVsI88kEYMV0s6iRx5pDNq0EnrLFFky7zYw0BWI79G0DFHVQATfcNgqPTdbeQn5npRPZHAkWbhlh
XIE7MfSrmYLCXS0dg5WgkQNb7M9mSTDuNAsXCLDj4MqyxxSyQ6V64AVe/s2VQ0VigUw42Wsyqpnd
ArjdGjNz2dAgZ1/yY9dN8SHU4UdycOb+bCiisQ+hBZmDSQ1q83mCFN0IIXWUhznpuJIzkCyGCESv
lsXItantoHbANuDjBdVNF5+yafh1fQCSw0LEoNdzwgvIaHdBaQ4XGpEBOoiTsfKyIvt4waqLETJr
pak1gamcleJWnc85Xdmkkow4FLj/teSE2iME70s1aKAcux80o3rOK7vYdwOz95ZuZY8QDM+3lCnz
39kompOmzoBgW0uC7M7YxXchLPXejmvK3Sos2Y0+lj2I2gbugOt+vKuoDQlViPIgbCPRmNvbAdyk
fleP5loZK/v+kBORuoqa2h3o/ucgg6yi2xfcAy/HvtXrwVGL5h6UNy9jtEojcNn9/39RAvvsvxNG
FLsE3zpXg6HqIQo1gPgc979s9Hqj7jwWQwHAnXvUn3thqgAllqfj5EBZsXfHUV/zv5+Y3e++QnAu
UJuJDGaUSxBCqQE8BQZtAI0PcaP2jPDCkz4zPfuwqxxB/9iQ6s0c52EPTg8OOuha32lthEtKjoQA
qVQDOohley4t6NBSXQGtfNez23GiyTsY9fO3XO3yU9HU0JhfLhofpAJ9A0uSl8kyyIaakEF0G65C
qnmCMif0ECBab85TeQcwTX2HGl67dVLQp4IKfFTBbVrOzwO0Nu+IzTOPmhXfEFIN3LNZr3vtrPT3
6Qhqc4hIa7uIRMYv8JND6Y6U075vublDaq7Zt5PC4YFGzSPQPvXKRu+eZghSQT83necbG+xQB3AE
L9tRIRcF7DLbqag5cjVjhiKYnRv3CDC6DZgX9djlBUHFHHiDY80dJ5JUXlFx5C+tbOCQ6CrHIAbB
M9RASw3SBuU0tL9/5jcEHw6+bT4kw9AFdFpmSF1opgd2IPZDryd48Ahv5lDaG9qgLaLf4C84pCDc
dzJsg5/5bUvw2/agsTrC1Tto1FewlMPejlX4HpVrRWKSI0gEK+uTwZea0iYoc1zFAM7aQm3Ickli
HVJLf0Xx8PlH6yCCkPkSGRzcyQzipHhSiMlbX4UrR4NsDKL3NiHxU3aVGpQRshpdXnlRUfuJMZzm
DmdFb6fbn41BdOWVng/KJS0eTdpTqldPRdx415uWnEAiWHgayxHYOGR24VaQE1Jz1S8JOLjy1vzZ
o69KBb/aVSQpUSnWBQpj1n8pzuiHHHLtK+fcpZVv/KUIDa4LhaL2oZuCwiQvOpTf1TD9mZGJ4OAK
KWId7xuQpi7skz4kd5E139EhWrkoyqZesOHCRkRfzi2UaLjqZtmbAQ9rxyshniQQpoL9dghUsrZs
9SAsb1P+WoNlgVi/02TFu0maF0G6uIosvFx4F1hGpzjz3O5KFXwCtIF6Gbfp+/XNKVlbkVgVRZIj
dEB6NRhDC+pUbJsYa2lR2QAE29VphuwkJESCUG8gmc0GbdOAt8817QwEFUZbb68PQeIjREwtZIoS
e1xsFbSSkI7P+mYzGpCGZxxZRIiQIj3TrEV8siFd9tmXq1urqZlqgN0ZNTOF/ieLIQ2R10jl2n1O
dhDu+hmzqCpiaSuopVhR0iGkN7ojDev9wrTn67MlMQkRS1vpDci5LVgciqmr/UUxxa9xZ4RWz2i7
17uQzZJwLleQSo7UZcaeYmSrGAsUNafpN0g5z1qDVM31TmQbVzDticfYW4VNgrCdyS3UcQwIT7Pa
u966bAiCbU9xCD1QG2aRm8W91o4KtEzJ89DU94rFfmZ6IhrWRnnv0KdlH9QNDQ/cyPgGeshrNSqS
+RExsGM31uCM7fvANu1DY4AGJl5DpUoMToTAVpAyyUdIvgWThouK1e6jEkomvbYdDVTpqCugRckS
iNjXtMO709DmbcDU9A/JlcRXIIwOBQUd4m2VsrKNJOYgsqwihgxLlIdgrzYQxIkoZOPUZfLM1Fir
upTcsIzLAn3xGXqu42UkZGrAQTDZQ8IufIRkrZ/WAJpBAWYslZV0rmzChGsNauOSpcx1EujdS8V7
vCTdLuarGdkrWT7ZQASzjhGvIAdjErwUg4PQTCFf1nfq3owYGKkYaq7sYXTZ8rN6TvWzOuzLvKUQ
6M3BoNkGlZreGCo0qMvo/rp1yxZdsO5+Mca5wXUq6CYUlPS3xhR7+fT6o8ZF4KtZjlwtIRMWROON
YiSeDQI0y1pT1pB8uoh+Ldk46UlpqsFiLVCjzB7xSgBlTvYzMBz4YP/drcM8F3AUmhoY0PLR5uYR
JOtg8ItW3jQkXkmEuVaxns4EAuBBFzavvak9DBWg4NcnXuKWRChrVHYLBclnE9QscWr7Fbf8vRU/
lnyGkqq50ols/gVrpgaNC3AmdCDLts5lRlVHrdPH7iISdX0UshkSrNg0OOmzhs8BxLNPul3s6tr8
2YEjEq4WKWQRi6hF9qUrnqcwvdHi/GdXhM+ity/GStJZV1oTR36eKg7BQwOF8sX1CZG4NRF2WkN6
trb43AUJdO9VPF9Oum8s+bhvAP7YQNfEXjlwJEsrgkyhtQzlemzPoAAbqdvHvHNAx6Q79QABx+tj
kXVxca1fpgkCrRNbhrAJMhSyJiqy5y63Ku964xIIEfAG/7aO7GyTTjrSkUWLrKFSeoxD0zwy+1/h
pIOo0firK9AP74aN2i0fFtyq2UUPP+z8snxfhsYViJFypuD0qfvYLUPgRpwmJHBOFkplnXQ2iIca
/Xxjk1TF/qC27UFist6GVTnc2WbIn69/icSARGBqCKbSJJ2RrQ6rzil14wav0Su5ZFnTl9+/jHHQ
a6jy4RIQjFSHcqRRkzskDLUfti5YflVWSLT1dRcY1os5PGvzn+sTItt0wrkNeTe88dZol1r1DVPJ
fkrrAN+9ud68JCwQwaRRZlAezgj7ZvqiQdW3QbqxjNIt0RrI+WVuz3fXO5KNQzi1oUs/1kUzkWDW
2B3kmSFXmwM1o0+QFb7eg8TViDBSNdPsPNaLDkBCylzIb9ZbCPmlnpmPKAXmbfQzTyNiSJk6xBEd
8eCRMv0NYqsO0YvnOF/ZR7JRCG4ApSQ4XMGBF/DQIG5ohspjRXUUEkP9cGerUbQyW5L1EJGkFc1N
8EDA0PR0aQmC8l6BdHiVHswlIyuRmuRMF4GkhBIg8xfs3VyN3Yjlh65/0vmMtPzvyl677EnM+hO5
/8WsraXjF0hVh0hzvgjKZq92B7r/63tKNgLBqu2sMPK253pgzNk7qdMDtVHknU3bKLK2M/Al17uR
LYZg5ANER404tLUARVd/6VK1IAiYj2AAylbGISneVEWgaJGb07TwXA+GtOn/GAakmu0yyzZhqIa7
BupbftGAvt0G//U5BCAf71g5eQcU0nrG0VAENkQbttcHK1swwRPQzKgg1zrryAq3Tx2AMg50h8/X
25ZMpIgoteOWhuYw6EGmaKDSNttXkMhHiGeq/fUOJB8vYkptCkVyHo34+KVHleUy/JpJ9/d625LN
JoJCzczKC53UZtBrr3UNwVPouOrEL8zlkBfP1/uQTdDF7XyxFnOAoHRRDFqgRA+ZxVwNutq9vjI5
l0a+STWTS6dfGicNIEiq2WEbU3ayiuwhKu13apPzQtOVOZJ9/2VdvnShVB0jFUTxAggvDqAdLpIT
6mBbJ4zHZcVryUYh2HxMrcosZmoEIVxVi4fMuR7crp7cZK2iUzYIwdyZbcS9EapGAH0P1dO0Wjv2
eRhtTCWZfnZIXURHv85THM0mGD1DI2iiEEYO8YrRcmn3w9YFE7Z1ZrA8KYogrkkTVJBLjpw0X4az
WdFsjRbz+1mCROm/Q0iai1o8hGYDrbyd+Jl0r9ReAQt9b8VExCMu7YSyMTXmgWVmUKhXmXLQQGqx
kmr53o6JiEhMzESBjj28ORz5TRINfyrCn7s0fqm5+V+lLpvrpvz9PiUiwtBAFUOr6rgQjrTcG4g9
nbwH/QbtdTdqjDUSQFkvl9X5YnAsU6xEs1uQt1bpYzSlD/M83Oq8u5/zdGU3yboQbBqB+ABR8AIx
aPdAEIPW04nQ52T4c32eZMsh2DMzgAKGLI8a4OBpN7NVNCDR4/DeECF/VSDx/Yvrffp0vbPLtPy/
CyQi7DCxeqoSHUbBKWAfc13Uez6F56bI+cqjm2zvCpYdET0D4QnSX/lo7kHCDJDmms7GxbK++3jB
rMvRTKEZoC+BiuIIR4FApxM22rEsQZPe0DcT0+jYwNM5PUOB+/UJk6yOiD4sF4jU0wFwDgwlvmc2
nXYg81Bjv2dW91aGaaF46pKVf6939/19h4ggRBNMtVoHMV+UaQ3JuwnyjG2UFqB0nCB261Ikz9wl
NUNE3hOnazcTyaYQsYlAAisqi7QBEiSbsASpZOGb/ZqByhq/WNUXA1UWEH4qeohrT0RU1BlOo6PE
8bnu5pXMtKyDy+9fO+DMTuwWaiH9wI8TIR8Ny7e9sqqDJNnQTDB/5I4jFCZbIHsbyX0V4eUeum/9
7vp6yz5eMH4LL8ggzRvtg6q8T93t0j5zvuK2ZE0LpzhYSZJ2HhblYBS3IwdCZk6ciq4EIbLGBSsH
/ufCWzGHh9m+q+bajfkDbzP3+qTIZlyw817LYuSQEuWQkvqxKCgQe2yxVhrXPotcv3EjIuIQV/0y
xKMJCvAjsEU5xThU4BIt7IeMRiRzl5aluWOlRbcHeE13+yr9pQ/p8psjVHfVTjdRicJHL+xp57cI
MA4owTY3aTJX79wuNDwJL6kWQAFs4W7ZtcwLuTKGbpEniwvRCBs1ynHPbwveZB4et7T3y/Hihl06
BnkTcnfO+v5kKEuITEFJbbfoJ/utL2sUetlGaqOcQ1EKd2BhOThT0pvMRQXSS2NPZuuUVjedObdQ
3ZLxgrsJ73jiTXas/KFKZnKvQUHCqQ0VYBUqzeTJxqZGd9ZUCkzVwDLzd5qmIYEHjenzklqLO/Jy
cs2JWGCanptfUCDq38aUWtCqzUrq6cnggHYn9q2w1J04DbXD0PVgtqAEuLqO92dSt39zI6qOcQy/
xdQ4nu/zJIOaFbGj+iMG+tPJIUrpdEVhoKuMjXtwSULAPInarRbW5UM4Twv+u/vgdOLApY2ojejt
7pCRGH4lHcgdNJobj6mq+dswKcjhFc5uEwjObyHzoGwiYHy92Mw0vwMW0K31qXYHOjWuNWvWduG6
cZojY/hLFDxIHPMWnrUcUPftFKXZbIuQ1I4xlP2bYmvlr1bRx02qGnjB6PXJrQyaeROJC28aE91l
YZMctVmLgbmcRk+ZCj5usjA2Ep/V/WDswZVSF66iRCokzzQOCZxsHh4qgGxeRyMh08bgppVvVU2x
C7cvw/wGd9HFXwZCG29WK/qrSewFupNUS/fLEOuoxIJxMJboKBk2MzOHSpQK9mOjGl/KESyLXmRa
1QZYmCGHKLWu7ihn+jGhKXtop8RSgQ3MudPj3XDfDnbROsVAIabVUsWuUR2m1A4x82rxdUiqgl1Z
NeMAxMvT1kpTF3g/Y98lLXcWuAFcE8jwlCuLPnpWrJXb3KzCe7ufQeTQmz04EsMWSBOatxsUEJTb
MKuGCwqSVcRt6y48sCynf5HrV15tVGM9V2kGw4nLSu82XG9rCGoZ+q5KTHoHwv60cRj49Y/p0qjW
Jm7T5YVxsKFbSzs+403XyDy1TYzWHdu27DaVbiybblTMLe4cI2BGpuKXnOTPYTaxJ/CLTY6mDsa2
C2ntsKaa76NK4fu2phB9tvoh6C2r3BQ1SZ6LCs+T0OYsX8KeK/u+LJUNS4szkheqP9c255CjMoa3
JprwOcQuvbk2iIPVJgeyFOldwtQl36FYyKQrbk0Sp4gw51Cfs9QeNeVQ26gapx0gvdSL4ocawl2k
XhNZlbh9kUE4J1nddePYQfSOxtuhDPk5nYYJxJjKGu5S1oUQL9A00Sf4tCawAe3Apso8ZtnEjZZ8
c/10kXVw+f1LvECZUSc06bogsqzXiA0guGez6RjN2nOVhOCHiEBkzYhQnwk29MNyIq0T343P8zvQ
vs0xeZrulTfthb2M5+6+O4a3xsP1QUnuKCKDcNxQSJUmjB3UZoF2O2chwFzZokBeibIGVY3LGvu5
rCchrGiVnDR8CdlhZMNBYSmE9Ka3OQ0PaVytgUtlSyREF12t6rGqa+yQpH5avZT5n0VZU1yXtS0E
F2SOGN6MkNwAWY6v0Xgz0XDbAsP6o4UQcbFT05SxRYc5UMbooya4otQd0fFYlb7wYY2xRpIuJSIo
VteXpDMtAOsRiaZeOFWoGW+f1Kr6pfdlkOXTiabjWdfn1lGIOTplGd+lMF3wi6zlhCUOR6TvteOJ
N3pr5AHerJJdrGS9l+dWeepMAOxj21J3asfW2JklESEVnEJvJc3clojBU4UNx8VEJHUZ3Pn6msla
FzxCQeOy7HsdHl59Hfhj2fz5WbuX/r54mn6JCoV3eQgJQardNpREm8lO1mS8JRtZBM4Odpg2ytz2
AbM7vjghLnAOh2DQEcXM8+PPRiAYu0LBdMiMaAqAc638bqiHnbLQ9r+ftS6YuRKChkJTsYtpb3Z3
Nh96H7Lq3Q9bFwy9+5SagtjUAUo4UDUthluAKWPv+qdLJl/Ez7IcYR6zrSwoJgaVzjKk/hKR0VuY
Of/s/iaCZ/NkDMdUqcODFseunaBEOJm9qF5J00jMVySmNY2GlqSnWTAtUBfXS0SyRRxbzlKXH9GC
8FVfTbvL5kow3jGbdXuOJ5wQbLfYFB5p2RT2sJLNlLV++f2LkU25oedqkWcBXqHdcd7VrY5bUP2j
JwMiYmVJxmZC1bQPpvSNkQU0Bh+91ri9vXKPvriCb+6iImB2qScVJSv2GCRT1nimTfOnULFWNZYl
h7VIPqvPnWXMFa7paVO6KUjrM5SJTWDgXDMy2ewLJtxoiU1J3YeHYkxftdL2rdY6G3H057qZyaZH
sOEacxNxxQ4PejtGN31DkHZt7JWnbMm3ixBZ4CFsrSV4SCkbcrCo8p7kxqEs+NqjpmTy/w8kS5Uq
WyYkYBL7l9UHOCz9LA7qIVrJHUlMWETK0hgBbBbF9qHOc7B4TemtqhqO3RFXa5KNUinnHy2CiJXt
ywkpdktHODvTwg0rU7snnZasWJhsFS6/f7HfRgEJTFmOfYAQwoMwiZfWf2jxcv3TZUtw2VdfGkcK
LNOslBuBomsQS/xvsivEwi8ZgFfXO5Dka0Ve2C4yaWor8G1IAyTuUHH7oaTJ4A6lHirIMUTdHfI8
vPOMYlkjEJUYhSEcykNlGXXWIOHZmPPONuo7Uoc/c0ciLLYHY0sZA3EDTDddXN6CoHfs13gDZN8t
GDNYttOuDhHVK6jjn/v6RevjldNM0rQIi236uDSWRsmCCoV6N62S2Cgbr8IV/KFki4qw2LweRzJE
IztEyJOASMvtytgZh3ZlD0nsWETFIl/QZCAEYQetrn7X9M9UHBMVaS61AAzM+hnAiYjgWIUi6wIV
MXZoWhXHcPpY1uNuaeiKM5VYmoiPTTVwJBL7YgjKoxYlXn/JVuJRelirE5d1IJhyVJil2hAzPCTt
hwKk3BZC1ZBVVG55saw9WcoWWv/XXURNxOPRxEITaJ+OC9lz8qsei5UUjax1wW6RGpuMNlLQuqk4
RrthjQ3kx0rjMgsQDuJC5chboejzgNfuxplz/jHo3Z/rTk7y7iaCZMPQSPNyHNgBObnGAZeMyxo8
5yK1BEancFNbELrQQaBQNj980xHRsiNya8RipRFM4CdmM+J3buoeZeUKoEmV2NynmseXg8Ea62xJ
eyjTpZWy7NqF4XaTJM1TmS6qh7R15qKanG87jrADbJb5E667gJzacbHLtf9x9mVNcuJat7+ICObh
lSmnyprLVeUXwm53CSEJkEBI6Nd/q85TX99T7Yjz5na4M0kQ0t5rryEoapUYsLPjfQmOQ8RNo3mo
EGodwO/q3+/5F8/zd7ptmFuvC7IwvqTj9CtLfcHKbgjyX//+6V8sxd/NXLlcWNdNU3HuDaIU7He6
vXnuD2fuV5/9+ff/uLXUdkhx9hGVtcOhr7Rj8TOds8uEe/i/XftvGwHfIhrNC8qRDEzwdf/G5me2
/mGW+NWy+G0D2DYr2LSj3kQMfYnBdWs1tDtwVdjnRv6JMvvVo/1tHwDfE0Z0pENRW+gX5vsXf2J/
OAe/uv7fdoGIrdCT27g4e4v3uhX7RxiKzC93FeibQHesgarwT/Z9X2zI/4kv+sdzxjAjmLmZ4wtc
je/DFb4OJL14mbhDnO4fNrUvvuL/o8xiH7Bk8HEy6s7BqLLvSl7AtC0AaaWjSf3vC+qL5/E7YRaD
lqSHHUJ8gfS55VYcAvenU/Grj/58Tv+4RypwGSi/Nj8rPadwSnK0GYPl579f9xcv2u8UWSbpsick
0peJBogeyiBGFSH/NXp/WqhffcFvb3KRB3D123Acyo3UQCDOmUgfrfsTzeyrp/t50/5xc+Cz36kg
Bdeh2/m913tVp9B/yenW/9M3fPE6/Ac+/cc3TH4YqTGCcKTL6QVZUUjWM3HtoPsrRTTONTIj4j8s
1SD/Dxj5X3r5/ygn/vFto9uSaHazu4y9CpuQdslzBLT8ZDo5H8KJq49lI+oNL2j/ovclP4iI9phh
pTOSCjG/ex0DGINzzDrHMveV992OjB4Ka/tHuQzRtw0IP8hmZj3SvevvlzQnN2kndJUpnl+Qvk2u
Mo7TUwRxZu1PhbtlItnvYa5DDzi/x9r3t2Ao02Ii7bTuosl5EPwtWSGaMNwxYGUKDgjFrN81xgl7
tXkUPbHQ7DlMN8gdkNGcXvYh7crERvq+83r61+gjg6/9nD7UfazMeVV93MK+m36YIpm+ydWL2nGk
6rUA4nMPCoI9L3JNTizq3YMXZJAFr751J7NRj5YUXl8nn3fmjg1uuki2dL8KbyFtwXpSwz7LHkm2
5VPpvEU9p0Wy6mpmZmAtWK8b5noBv1ieRrU/F2DVer59gPFC9+omG/z0gCZgErvSxwyvylwidUNU
LkpEX0qqUTPRAgTt2WcRxt2puUiw2QdkQFCCubZRuz7jV7uuSlzgT/UAf5AGPCdTrt3owR0JOYYi
mSjub94lN9myBuctK3jJMphw6XgaoiabJ5JWC5WqpTRHTG228LH1IdR8mGIkTDbwf1zHOg4xvA66
JcwrDGZZmTC3vcDm0j0Z6PPrbO0CrAUiWxUL3Q5yGdt5csPZk9N2mhJKzpbSrTHhODaxmOAmY1cF
/5sQA3OEFx/D2cmzj2DyU5jrsBF2TR6g7lnf0P5ppCr6IjzuWY4oSsyuj6h20nKdomUssVqLB+sv
9rGI4gyLJvReR5yWh9HmYQuJ0wjnzTE+7LZPKk9seUl3Z38lea9uBOgL39It51dfCVnjkJJ3MAzZ
37ppG6tNYTYRmGhr+wiU3C0Fl6AAMnCd5PhpbJtAALpK8XcGVPRe5haZfB3TNwpf18aWdjV4E2Md
RR2ajgn+HeBm6RZOohTuN9v0FKQQj2ZE7qKMMTu4kmXKX4kNpjZRjN4L66m7qQ8DaJqirhqZlXW0
e7yCSBihTFGwfosRcNmOnZHN6Oe8IZripvt6a7Ien2I6pIQQPImr86PgJl0C0+q4yPHo9rSN+5Q3
kT8i2WJOuluJ6VbZwxOyVFEfHgvB5u+xWvIy5vN4QyksWlZwN24SFecPznT0GsydrZa4z978PTCV
H3j+gwmFqrnwQTeZYST3YGceHtMpC46+xcpkweZuxQa4w5K0/+lAETjAWac7eMgvalQUr9+CaH+H
mDE6JciMOCz7Au3Ousdl6Dt79XLM/MsowJAec2V+zDobv+Wrdg3cbYegnDw1lnDtiG9nlOfVsEs4
1xd7ktaw6/nw01Bc+KKKX2ExpCUhCOuKC4iFW0GL7Rvv12+dg44yi0mbJCs7Jvvkg3/imeTbQAz5
5RiZKjpyu595mi5nrROvir1ggm6GuaccNMa5KgrTtUZE/D6Mh/mRafbLS8Ot9ftsepSTFufVZdGr
YalPK75piO16PjVSFNFtlnAQFSLpN+BhkPcIfzqjnsmw1Q1bVu4jxP6+C7ySw1WiJtP0bgTzTos/
uG8wsxTPZNoQymh5/w76xhZVmFv0Pwobuvi4ILD0loRgKow7QXDxrPj0tAcDPxU5NIYiMPw5NgB5
G5Mm3YHbxFzCdF9+RNquvKLQJt+mmkP6EmfF34nqPdhbDkjnGkf8Xh8mB4sQtjIbSyqbeWlLEeR0
NNQgiir1w0seKQDssNGDr8A6+C3SvYe4TbqMHKjgsyqXlWWq4llPqzhe+gPvUjj0ZwKa+0XhRgZd
0IRzOoP5EiB0g1harSaSWL5Ff0fiJH9yzpufjBb7SyCn/OCDaXaT59bWMNJDBJxc90OSWy6rwuu2
kkYLfXVD79cpvCcObkFUvVmW7bLu0/jithkGWQpXzzu47qbYdEoXFclLRCL5KPYJoZfSX3+S0QNw
YRgnR676h3UEN1KFkz7ACA/HaO98XStnVpiZa6+J8mF5S03U3wfzGh/gb2bqJYu3inmw0SK+FleM
glcEwqj+Zhfb9kvO03ibe8vc0imHtZYj4F/rIR4qTHaiqxcH3mmDec8RywIrJE/ESZCQtwacwEZI
P60SZXTpOPZticcEV3cj8jaIcv9lEsJANjznyYNmaY6A0WL2fi1ATa6y6NhdYuQnLSd2t9QI8o2H
Yf5GfT6AzTGza5+a9JCveVQb28mzDvABxkmB/Vvp+2FTy7kPKETCEw7e58yDlaxOu/hBqEWWYgn5
0+4TN1QEQRZLU8i+ex1zG5wRdQ2ZZMzYIRJieOUGqbzEJqCq7elyz3WWVoWJIqi89FbK3M2HRdL5
ZYT+qy3ymX2L9+GvBb56ab1l2X4TT3hWmdy2Z1QSeOW7gNLTDj/CUwziUlzKYGEFkvs0iGsJtlb3
GKGPe/ftmKqGc5pWfTg/umy+5bQoR7ziG8e2yKK5tHvc5aek66PgLhFjJ5twU7YdCjJ+KzJfnUPh
4dVSI1L1sk6qMlN0gqzO0pQg8AfGWpX2om1rF2yPR1/CL6YqFE5fp8epKxEAKJ58EQQ1szGYbQMP
niYWIosPFqd43YB2RHK05TYm3Gu8vUsf3BT4DbYtvyaBMR9+vswNNMNW3u3bhIm7SR1MyTqMwJNC
/YKJt3QlEcy+B3mAoI806KMYJ9tQIOEbxc+b9Nb5JSgSUZSShaLVetPVhtUiSpuG3YD045i8px0O
gGgOPiT33dO+IWL5TDud61IxP4JFmknABctUMpdymPLW67itdJ6YaxR7+oCtEMyvKd9O2+SlFRiJ
8VxOW4E6Kpg98p54BbuMIbzjhC/NBsJxNpUJqjSvFmmELXHPslOfZfoAjou7QylWvMQZVM0AwqE5
4tpUUFH6v8DuYnAVkvDI2eA2XcJ0MGjgdMsOzlJfVjntXF8jWSNCtnoM0mRJlWfvE0K31krYckAK
hoEVUkoaljrW7oxOZy1SBqJcRNhdmvfThYIF8RxvYEeWkNh4t5FHJoQhywHbfbR64YuYRPahvWT4
4Rcax2/m4uUMv+r8MghMzANf8uO2ZojCXvPx3maGH7ok1M9qS9WDGHCAcMuiOpSxy0ohU0bQfvaw
vF2l757NKEBGBLOM85JD1JWeBQGBWuJ9e1mkQCy9GsKwGbtd3OWpjwyxMRUhdEdxiq0o5SZq4Kbq
vYaj6xBrRKfog2Qgt0dWyVtwRjCpo6lrTMY1eJ3BICqkZuc9OImy+4jlvlSz6pLvehVw+7LWNGOc
RU8rop9u2dqFfUl2F4P8R+bu1+JnXnKEgAtskTg0hXkAv2YdK2i419ZL5XGYZXxxYUYAS8YUIZgd
YRcvHVNbpZb5raNFAaJgGNr7RWxJTQx65TRXrjaLBlG12HZXDcYFshojgWLGWjo++ZrQRksn75w1
mS5XB1JgKebYPhixuhbe0wDMkFs6vIGh5OGPCroHzy0K74DPmmBZUDTB8qflSgKG4caGlYD58Fnh
jBUVkxo7HLXrmFZx2k2PHJFtY6kMrnhCnXYaYx/tJWXkRDLZQeSv0eFsa3eCG7K3lQX3/MYGoTgt
dkAIWjKOV3gv0TNub1DZtQjaLREzCDbBcKvs1B30kspyCSgERXBYlDcqgGW+LVZx7AsVXRNUpN9N
CmO/U757qvUEnR5kXoTNQnR6MyQ4L8Co2O8zGADcj5HSSHKeNbKu/MHc5b52qrLLsB+ppKmPSTmo
uF7ayxffzVGVBR5pJI7dF4+v6TWOZk5KOU3yMBQsaSOqDc52lCAlDJO7SoXJcOjG3j/HCK0/mLhQ
jz7xpu8ORfZxcmS6bEjngNvKynjNh44nUNIzOdVscn2VwGb2nSQqe5MzmMogGk9DiTi8foRNAtq6
KQr8S0F49hczI1sgsGJL1XMwGlHb9Tc5VaTxECH+SX4K5qKibsVfsIW8+KkTN0i+IH+DI+u3lHXy
wJ0IDrHlYc0yHdeJw0MCsNrf22F1Q2MgNmxp6IECmk70AJfP5KbYBcd7w0MoXTVB18mDM/ETSSso
GqaXfmHyp/WG+F3kNPmB67dDxfM5hDsFaN5e4HkgjYbiVTHib2UItKCVk9R16I/FMWbJ+pbOQXzy
5OyelW8RgOF2U2q1rDpDWxdYWIT3YnycItRJiBQYYLy6UH8rqtDr5rpPh72VfeRAdGbB50VNbqrR
4iH5ty9mcdQh1RjM++Gbr2RxAdnD5C3JyXSjMrM06w4H0UqtRGG46w30feI6Zwe5TehiqJnRdUWq
7mepGkojhM+B0Iv2vdiqIqM+ClctvnG6yB+5QEXahDtLsjs6C6GeQgrO03uPORlCj9Ew08oX0n0D
ESG8iGkIj5krZFko7POjIgm2ktgCNnlKp7xrrA6TZo7FTOupGINTFwYrHPNxExjM0Mz8E7OIsQxH
vb4l2RDXoCDHJ1Riy1zBgVY+D9sAc9PE22VSZpjovIC+m/Q10UkEMGQqgjP43eDc9s6lx2UT2BEI
2tF2Lbq/Qiht7lGrqBJWfmlYW49ANygpt3FNuqNGfzDeg1Jv5srFeTaC6i2laYqJwp+qmxmtPEBa
f3dmRvSgngoUtrsYDwVimkt4Wokyj9blJetEj98WFqfIc+YnyfPtANMHVm24iY9hsfvPkqddva5x
hE0ojcbLCOyn1AJKuhJ+W8tpW9fxdmfp0Cg2shY0MO9Ni82eC9RoZw7m+w0UjzEvR3/yW2PyodZi
pUeTe+KQyYRdpy0A0gKg3oEVHceHOIJ+Yy/c2aHaLgEAYQxJJnfL0RvVEWKRkeYDhc0x9naB1Yi+
iIEONoqrKETapISrg+eZrezXlLZdSu3V6t0csYCzKnDb1BRdIq4zHwlagaw4LLHaygyd7LvkwYBa
bmdtKIL5vjPZiufrBtFgz36aCFqlsGDmKWP7jJ5Fx8e403vVsTVvRzHld6rowpMOuw5pdC7u6mhY
bTOLbD3neIVXVMtr8WNP8JqWctb5zex1xXFUWl9dDoqVXDf6TO3ofqB85G+Dt22VGHGE1xregqhP
Nm5vA+6NDhU4YAyq0/ROMD3ceHpRNzC5tTih175vHRrTBz0u+u/CQPIE5yR4KlIkhuhyQ2dde1Ph
rxUk2tiVJVqkJcuDBhsx2Oj82gUbkK9xQMI8FwC5kJ8GNQMVTedzkIhT8CQwOWLxBTa1Ub2RYmuT
IU8BMkb0BfHsGtPEwaBRsRN583NBH/A2kRJOUfQmYzGpJ5fEqDV33YSfbVk5IsDElqBFdDDwn8Lz
AjfLHlM3NW0VorzIO2oovwEpLzsvu5XnYrDTVXnw4pWjmm9BdDYPmReSg0zC8KKyfr5hERM/oboo
Wo0MuEMQpbEozWC7A3BEBIXYMSwjn5v3YI/2Q5Z2hpXYt4ZbXTj/MgTB8pj2S/KCJMCg5kTAoFcj
O/uMQtA/zd6G6882edgEYFbl7ekNgPvwnPI9qXJ0QDjwfX3sZAbj5WHos2okmB3ipICjopi99Fdh
B5yc3ShwsIWTCqGqlUF+NKLLj2JGxhGswLai6dYZ5HBF8gEYSMam/LOrWzfIJcai6bW1N58eLYec
m/1ayIUjIMm4j0XF/cH1fXCbE9gpllkYbjdIj4ofRxivXKDTxmifeR1q0s4zSPxDjzRWC+Rk34H8
xX8HIzi9ANOgC+mSKLnzQoxEPbNkWZkkGSgHG/CM77B6pU/bHKzJPZuRJVInAVFpNadGf2Q5H56B
i2VXS5bY1HlIxzu2Zral3A13o+sD6Cbm5P4z7wcHJps/iC7YYy77tYaqBjPWAISPJt9y1bCYy8Y3
hlW7X/g3UTgjFmoKZTtxEbYzndAKBRZDgbSQ+Wu3UAWp5zDdd9hImxx0lKNeZvKLD3F2npYtv3UI
CDt0aSRP0SjH51DLHPUEJjpvYQ+8VKBvb6AGio5rytRh3qh/o3PfQtvbp3vZF5hl5ziOP7w47JKS
7yqdaxDEw/vO5uLoa4qKbR/RwZd+3EMwIQRI8WTwgnOvQFSGMgUxJLipVwv7Hl32Yw8d1jTn5FZ5
RY8BB11aVIQIkR7nbqvJUkTo4SRYDMPsHl0kOKj8SYRhMRy5wkPkD7Q7pGpjf+Wooc45F1kMWUS+
38wOoFi1mDRtP8M+cAYK92OyisE1b03VYduS8Ftn7Nw4HWpTz3rJqxRv/eNmIS/dzOj/8Md+rz8v
p/IcthqkEftI1g3DIyQ07NqZdKs//c9/sdX78H21tVu/ItoRzo+tV0CvNW57+K5kMt9Fs92/62gA
MpsXS7Ns/fwyochoRkFY7fdTjUOshntBYY75bryDhcYpPm5mCr+lEvbUcMTRM+QqzAceu0JxVCKK
Coh8gnHAC/wHl5J4BGHrMMNtJsMRleYVul0TjVCWFK3dbumEOFeeu2fdr0XJvMT/6W+uOIUwFH4Y
tVI3gC5g+bRveYtWrDjqDvXZTAGmM5xjh0novAng3HDu0eUZ2KzP8SHpxXTYXPDTZV32OHk8x+mH
X8MI0Dq4LLqfRabJFf7C3oVha3n2FfUqTUSKY6/TtxOsz+sFY8aycCsqgWmuTYo2yI35VvUpINdg
yOZ3DISHqxdhu44ssVUk9+wSwsyrkSujP0YeAFvAQOM6M4F9noGwhSdIkZ21Y56yVMCLx2brKAqV
gkeP2Bi61kFajNo1Gq/53iWoelEHPoUeAQUOhdNhYqM7ceMnFVoxdB52WFBiAweP9i48UL0mTzCU
HmpUHThW9U6bvvMsKVcvKypMP+QttFDiu2ML4q0gS6v2ggvYnzsURMSwJrJw7wrnT/he2tciyEDs
LnyGT97Fq5365W4Xc/AMd9XXTXnwT1CEvJo1/LC+B4sZuYmkhsJI1vAySWqM+D+ifTS/1pAAkLMG
Whe4jzbMsH5v4gw7TwnAHbJEF/tAeotsaXNe5G9uEu553ntBqkEj2UXLaCjKIS1s00cpLeEhkDWi
x3aZZYChoTdzp4159oaAUPkYkx2v/7qyR7b1Ejo+hIZoVCkNjrHx6q95d0eVmt6hknMw1o3Gg4Kp
UxVryuttxkkot9mVAlUJgjNQvLcZIhLafgf0h4KT3VqUgUWdZgSUxC7zmlhFRTuzMMR/7vqYxrao
UYnmTZYiEHkQcY6Ejz16S6ixDXdTccNiJ5rUdfpBGTXCeWZiAFk8cpzlWtyCc7E0OkKJzWACU6Nc
1YdulTjAN5KtZYdctm+oCZPbdGDBh0Z8FNBWJMAZl+wQp5NirHxf7hVJzM+eoH8rp5UnL0HvPyGp
jS+NGpn+KDyo9kJ/ly2EePPtGgKxH9Jhfo33HnGGTu9NInNRp8vyubzQnSCEg9RUsLxSvg9fdw9n
VDxS+p2n+Hd7yOOW9T6yHY1a9anYu+kQdRg+ecCT3imN/SPx+q3FzBuNElFzf9OZpEf2mOrLPocW
JsvXd+xBAAq6CbdQzOszZ0XSImHAO5I4TR6g/4nwQzLMXSDtDiBx2oGQHiymAJ/b9myRgzf44V+g
+wVv3tIFd5DUBYfJC4Oy01t27h0GNVRk0SUcgEdjegS7nxB2MnbHmBORS288nV2NSgefuk2sHT0o
5xZm5lMYZlklgG0fYP5j6mKja2W9SdSdyPWxD7Dq7QiIoNxRhz/m3swOvu67izWTgQ7WjeeJoZVM
BlOcutihkl4H9gy7qZ8YwYyNgUq3KdaYAIYHYuoZ6h+sQxYn6LVMlTEqq1us0KAeUIickA/JoCNK
93OnPz38MaOr9xX9qegGjVUcb/eKjNsB9UWe4d2OZQ3tIR9qVFawmZpVf+wUXc9bjGnreDeCu56V
ROYQugL6r+Ro9qDUyZidA+SDIelqowlGlktyD5oy7aHunRIwQM3yawbQf4e8b7U99QBYSUnzMLyz
+4YX0+/nuY1ZMP4I4j2+IBIxuAv5Ss9LluZpZTTDpIoOa4bs4dzjuIIVBzZAYMlpaYMNs7NZA83s
ySiqRAQiKifUJw2bk+AtLzbYOwsXr1CaybQdjQvrjCOET/TYEbeum9PWG+cFCjiPtyDqDzW1G69n
lIevZnEJaFSyGH5QRFkiHNifRdRY9Nh/QS4zuYb3/nYphpCe0yhNv88rG88kG+1fK0ZcS5mSMb1m
igT3RY+iEkhlcA2X6TNLrx9KNPpXSjNyLbZJXrcF/3eZY3CW1CP2SFXHmHZfIJsjh3ENuGgiMi7H
aFlQ7WBGNZyUx4aGLqw/2Xl235d+17bio4IJ+BSYHxtCLl5tn9pbI0ncejwND5hMpWUM286r5Ju6
FZERl5SG8RMy4Dy/HrXRTSbQROB1Xw9yXIobPoj9wbq1aBKy74dg6lNoMaQAYLn0DPLkFf05didA
tEg6mzWHnr8wfZPxPUY/60ek6vW6/dAe5NoWCY0+gDGL96KIx+57vMxRAzMJcsiigbZDmq8PIki2
ZgJeUmV6J2cA6OMDAp2CSsNPoyXwunnKCLHPGcxgD36QD9f5rzzw9DMY/jYt+yVU0EDM0Tzd6sVq
XQ5YflUMbS0SAIFFviV7h6WjM3aThSzD5e5dGwThfsMGhu7N1yq59dNt/omxN+TfYRSm7yh01riE
+D7a6jXM1r4aCAPUsXiK3wAST4Ybf+0nsJmcxgAZqXgPvZTADNIkShvDAsYb2m3Y+tcI1p2RNvsR
oZjkrZOJ13YzhOXtZoR3Y0O8N2UwBuN3+Gnoj5H7SKW0Y9K9ovdhSH8kwSnJZA/BkBLNDkoA+iEX
7xg6x6ut5jz/nMxDzoyoZvgeFJG96wpcPYTXVJbJPrhrviTuF+09r5rY5jVbAFlgNfqDvWN76B4D
3/bf83x0B5c7G5aIH+TVDuE/wy5B9a2EvO+yR/177pCOYouE/631ws6AmPQLZOdJtUawhqnWKXuJ
1sS8zXTE+tin5cPgvXuZMeOPDtJn6xHS/w6yZ5bdFdCnX0WswHuBJ92Hb30GKR2fW4/i+sBDYV4J
nP5TW2d4QspFmixCn77zAF2qcLcK/oXYdHAK1pqCrHPgXtRDic4yFGWd7/tNkgjozaNIzM+FRjld
atgg+A0t5Iio6d5f237BAKVw2dqs6PrOeoe8rGSDV/xC+LB44iuEJOW6rPLRwbpzQQuOrMdqjLWH
yOp+P66Bn1efgav3giVohAUggL8yzebgvO7aB0tPLs2ODgKDXmSajiUMGBDaR7CfgvIR4IicB4GB
F+g5RQUkizy4GJ0v3aL9ZsUo4p0ha+Y5kzG/omhaH3m286PcmajXEWOKfHEZwB0VHtYc/bTB87kf
xwCpFb3PqzyJyIPcO3OfGXNN5+nvfhmDW5kkslZswyScB+yg0KmUPiKbGjthlZbDwlidRDT4MBjy
n+Arpe4cDsY6Yas4AA6eYOdnistOHZrsPE0aDzYnyANKFuA66fSBt224DxDx3couMfehcfQESCe7
DzH8qJQe+lrKCdhBqFZg5Np2DSZG+3Gn0EEYNKXf4jzld+BrGjj8JfQeY54eblwKEy2N2yY3Z5D+
AxrEEo3LjVrC+CGKSPyB3no6zkKtC1gpBiEFGp4jZRR24YMJwqH9nEEj6skwKGxD9CCYiGbAbcGp
qQJLeeN7WJvDCgQKvlzzNZgAh+semE4N1WF3xJoeLlOqSCsjJD2WnCG+FIIEhZJ+zFQXNqQvl1ug
Hr0aIeHW6IvPGQZ6mC/h1IWhflTFfWRvMf7QpSFI2vNRvZpqS7j4OcK0Z+fdfIBfUdpMsEz/Awnz
K17bbyRMljHJs/zTL0qAOiNGP2lBMrgZPJujdez+Nxps8JuaIhZdJHowNy4pYEMBeRR6BID2nD3/
T+zC360K1RKg3ywkrKLhWNKXnsgnsKfC/KNne9H8+3d8QY/83a1wd6B+TRuMhzaGbugBO+6/f+5X
+ujfrQrRUrAgt7BNk8N6HlaGNnToq88BKeVzPVB5tkMEAGg7RCCKBX16UiDUefMfmJlf/a7PlfEP
JmBBFofNLQG9Wryo7GkGVfzff9gXjMzfHQwFydG1Qf1ziTkmJrLU3q8UKoJ///Av1q3/Gx8TGBnS
xRgEp+sOPVygKi9heG+fTPYHdvVXV/8bu3r2cDAYQsll2xlayiPdZsCX+f94+eH/e9N1gOH2iuHx
xWHSF5Owq9GVtkmK2bjvj3+yaP/qJv32cu9F4Gaf9OQCoiNqnVs/mo/d8unl6f6wfXy1eH57sUmh
Yo2Hai4snCsS/4JLUf3vD/i/fjKKuE99xz+WJXBX+Cpta3H2B3GYItb4Vv1hN/qvOjh89Off/+Oj
p3AFDYokn92QvAX78O+FxEmprEArHKqi2vPt1XPk/zi7kuY4da79i6gCIUBs6dGN3bYT20nuhoqT
N0jMIInp139PZ+XoM01Vb+7CNyVawzmSjp5hLQ4+nQV8zsBVO43EO14yq9h34EHxRBxoIGVf6s5a
QfMujZQRwAq3ktDyOxrjhUM9pG0dxk7LxPtt83CJjw+DpbuhBhCwBVenz065Zo8FClq3NX3p0Iem
R0DRBF6zQsgksyTKmp1VBWuyXJ+GLwbdCN8JV9xxdoHGrxlAJo47HCGcpHd2Xj5d//FLHzAiuFA9
inp4E48hdnWGsFQPN2r3f8KmP663/ymPCR0wYrcLK29M5FgCcD7x7ZDU7mNqX44UPnPcQ1A0+lnj
HeG5nhv2MMPCWN2SmvBhI6T91JH97IOywiYNHiqxzgMOHpt8uNyDaeesTP7fvf//IdAhG2oEuExx
EqMh2NgAuB44wCikaB8BqMOZcnwfyyZ2qPc1qfWxdWaxklT+Kgx99lEj9FPXqYjlFlUcBqN7tpwQ
J0ng+uYtSv8oy7C02XEgX/aFpT3434Ri65GA76XKkmgg1IKG1EiPWQdhwMJLsn3fCP0IMKN3wEs3
7XH/HgEp4KggRVbgNn9QvM8iLyu67MiVHDkARNP8QFQDmbaiVscmdLqzmNn4AK+d/EmKxD1Q5ch7
ydT4VUiBW0WnCorCCfxQlcAihu/sXL4IreElgHIpQ+WgqXAwqPEwfW8H2fRMuyKEt9iY7pPR9w9h
woIswvMcsEesE+ItcdtXwK+tQ5k77q8S1bUj3juLQ9N1+k7T4II0ZiR2QAGJ+8Sft607TFB6y8h5
gr/XLrOkeyjT1N3lM80AD5rxvB5aHl5VBzU+TAnw1lxeTpFF4T9lPu33devhqjQyFeDuNuX1IR+D
bB94k3sPwKm9tmksBKUpDslgqoLHCCs8uXgahcwaXEW/IP5XImMh0TIj0fZ22rN2mBEZKHPehSVA
Q21P16zcl3775e8fsmGnp4J1HrIh6zXETvGahIJsiArX9Xyy1LyRbC2raeC46swxEKdP8zwCSGur
aCI3iSwinI2E2zupi+dm/HxnqmB6kWyL+iyyYCVwl369kW1tiYpwpnHcS/AE6xylCPAsMq0MjeMu
zayRbJN8trOC1MlpbuCPg6Khfhz6aR/iJTkOqrKHziL1gTax3K0K6S9RNuX7UOLfW9Ca3nfD5L7S
jrvbkV+qSiH4gzsgzdJ9JdICr+SNeC00Hgxtq+ju8XwDvGGVTv5z6ALO2foieMQ7lDxQrpxD4qgG
SuV8ukttDmBc1gngn5B9X+w0YXtcAcbnzlY/uVMKDeBMPzwVEJDes1oXP0JfDCdUJRPUfWv6dQwR
WTWD2jyeVHCTBMD7MZgTkm6kGouYMsEA27JhWTZoGLq6PY8Sms8HbSkdJzPU7AsrnXYqc6yT3+NJ
HAU7OAODD/ETxaP+p1cW1aki40WSUtV4glf+dy4c/1VaangcbTWf/TKdL6VnL0eltpj3MFQqXp2u
UedhglhfEZQa9BRn/KaLwP3eh059tiaNwjiQmtn9FArvpIWkKAQI52dSFfIHo3SutklnOxs6k+oA
aSnvS4DHtpNF6HjuEys5oQ7yXs4+sOATI9C8G2px9GU/vrW+xe7t0ION+pwD1EgcICsQZAIFJAqM
cuNluzybCpArIOYmGnuMBNBBLxdmVax06wA8jaeoaLRGL+KCAPjvj7jg66T6DaC69dXNnCaWRND/
LE+17w5Pxj3kiPp7keRA14IqfE8zCYgKSDd3IEygyOQAQNNx51UkFsysHUb5fRFouUGNsY1c3eYv
VgNZUQU5xJvcdxCsxh6f9IpC6QtKrtK67yd9tkPrvnb6lWBdOPCamqV9P+H4ENrhydc/gUHfQK4y
KvxzOawG7CXsP9nGTQHBwgdAGTd7dhqH8eTjIBlBhx/wL/cPeCl9NBMYVAODBEsUqb7aJPw2hpna
iOAmHRCIkhtH+h5vQgRP/uwE9tflGcpJ9N2qIPxCMjK91Eu3BxQNMhmnAMUgqBKkfE2MY+FMGRhb
jDd51pxlFMJ7TffUJFJvYYnyMvcpFhsqJq2qd4pmdw5IQ9c3naWuXP7+YU/z8kzY0kUJIIC0z34s
oZwCWiFZuXx+XjnBNBh7DhhrZedIBxcIb/TidNLqFSg//gIbkxn4vq6iRxtQgEcxo/xAq1ZtQd1C
ORM0nYc8oZAvTcW8ooC1tOiNHapkDetYE4SnYXx1gIOvqYCmxBe9ZmixcGkNjC3K9zOeJ7pCUAEK
tA1CDS1VoMfxtpCRCAXF4t3q3O5uJqyfV/bFhU3XtOUuMtz9so5BSoSdKXmgSm5QpVg5/y+Ml6k9
WE9ypNaIGqhjd98Y5FJTzmPSZq8lHVamZOH3m8KDHvQG2VDgvJYn/WagNM685k2W/MabkqkqOJHS
I1CYC06hzIGramx/+uZx0b0AOTDZGwUe5Y2DZZ48hWpCVKuB4HKzqE7w3hl0kUerbTC8XI/UT9nH
8D8wUkNm8Wb0Stz64JUeeeUQlXYPxD1sFqwI/3NlRS19xcwHHjgKZeWAI+/U7zi1PECDut2H9vBd
5xpvnq7eX+/O0tQbmQHpoNETT92YoVYO45ESePm23MCV7edtHzDCHRZGuGxY+Qwrc0g6gIvR4iHG
WykJL8WGEet0GmBQZmO6XdTtip5EA/uZeve9la7Mw9LwGPu/dkL4fRYSDxCpd2enwIBMDaQ5xZpZ
/UIHTMXB2eI5FG8w/HMp6CZs+/YBsgXA89a1PJS2THbXZ2HpO8Z1Pshh1Yw3fNzI3O+AnUNbfMYb
rDi41v+uf2BhoDxjo4e/5cClyOZ44LiVgUPyK0y971kW3NiBS8c+bJBwJ4NcQUrCE/4T1dBOtPo/
Zcd39bzSgb8qNJ8clbxLzz58AQ+V3gzV7iz2cc/+MvukfULJEzAcTiChjVf6kz9cxIupn+IlqxU5
6vSe2AntJluwfaxDZzHv0LWFd+BB7t8XCWseLEeKDXMdcJR7nJujOUvxHFulzjEhs9rULbQj5s6S
WwFQ2HkagXEqdRp+ww5FAAWX3F3RxlmaHyOh0DRXeMGD6gMAVX/qoOdbF/Lho+/d3Tb/Rh5xZZ2G
sKkc45S67aEMwHu3AeE7uq6V3BaLnpFJgEOZR8/xGHDJ1p6rC1VZpN+hCqa31/uwkHQ9I5vkkxgg
fo8PgL+nj5NXJee0o699kemoTTG5Fahnt6VFz0gsFciIfTojsQzzA6fvNfg3E4gDN3XE1ECEZgRA
nLAeiJsOYF8ycRioAK8bxkXyH09vEjOyQ1MJscdIsV4i+WLK2SZheawyb60AubBeTRnEKZskruIz
BD54PuNy2v3IhdvtQODfXR+jhYxo6h82LigbHeCwsebFt6QfHwsI6cwqBVOtomtDtLCiTKtw+AHk
+QzX+dgPzxkZwNWbotw+O/pxEsHhekcuEfxJ3jLNwmHRG/pS+yRucnDDVQfi4piSt+uN/7Xk/Kx1
I65RjkSt04OmlOsH7bFzZb7NqYZYh1TedCynvIePg+heC6DQwbjGvXyWbfOEQnjzv6lt0j3e7cD1
0VSAHu14KCIMIOQDgM4B/HF0ehxSJ2j2LYVKHlcBeK3Xf/jS+jGSRWIPGevBB4171KKdHvJ7gJUV
L9cbX7himIKKswchbIBLs1gxRf+z66L/Dy7b1qvbd3CWAGeqqMDtrNpfNgT814J6qUdGxigaNYFA
jnBjUHUZ+O/CAfqh+3q9RwuNm1KLuYtzTq/wCuQG4ylNgu9Fru9szlcy60KwmVqLtluPZVB4wYkE
X3X1DYqLux5Ix3JWKx9YCAJTbRGPDWVe9c4Uu4OGlxdYlm6PYsptg2OcPQYW8sCDls+J+8AMeuxt
CGwY1jrFyvV8aXQuk/Lh5NE3yTwXFUbHynrgOp8DnQDR/qeov1z//UvtXwbtQ/t+BmwjqPtw2BL3
Cbi/bvF19h8ruD1fb38hy7lGjhDSLysLlf5TUPVg2YzBPYxaOJDMxRlo2a9JWd4CNbBD0428m2Ar
U1s1O0EHw4anTHBwnaGCdo9cyRpLy8g4AQBF1GYuKE6xLiG7lT+hEHbjGjKilxC8bEkX16CUeGQj
w/mucaocNdObYBg2aIz/TjLIPCJrUzwrcCSKlxJmZpum8afjWKhmf32eF5KEKa/oZYAZZNNl+D15
huLMzyYrfoK5vNL8wjIyxRGrgc8d5xh8pVh4nAe33mqrIBHncjw1RAPz7XXv17uyEBL/TypRhKUL
bZc5DqtHJ4WJS3XPAI7sirWSx9JYGTENrR8JbaxLxqN1VPJ6oxiDSMzawWKpeSOkE161fuaMqA+o
YCPxBqY8uDDNa+WHpeExIrocOmzgFAWbZmg3xeymWxwBDniAPItcrGSlhVj7a+T1ISvNHsFhyxZT
3JHAAaihr4E5XRNOXRofI5BxpOhkQnzvBDUnsuGs2QGjJ2DwlNy4KZhCiY6vHbeBjdBJhf1WT82d
n09bwNJvu6+ZIomebTOrkrSKU+VCuAi6G3O18/SNrRvlgET1fZDIHkVm1ObAc/QqnNjAueYB8J7X
I2xhev9qtH6YXtHqMJ2pU8UQx4Xv/T7DY9BtLV8W7YeWJ+i7zyA3NHHaw1STKRdaPtbaXrz0s424
LfB4F4A1VcVgi4C08WrpX9d/9cKZ0XQMz4VXQJ1CYL3Y6kKqPo+QzoNgRA/48LR1k5JsHF4dr39s
Yfn/fQf4MERQfUpFkxdtnArYOPELJR7iY9bWlnSl8kYuqeCTi4FD/p0FB3UeB8a7E4jRKtv7ZcAj
IWQSVXjr+9qFyjuCCnJx42Puczpy91QPfrfXDaR/Uz8NdxDY6/cDs2Fq5aUNu/NREN4WHsFLbsJ5
Ay44r74j8xMoZIENhpNvupV9Eb5cH6GFDGdak3tFN41Wz6aY9986ELwQwRHo/aC/8ZWzxNIcGDu+
CvxaQTUmiyfb/WU1TnKSxLO2XUHV7noflpBBJpoXAmwtntEpdkyU3zZZlYGcjueCfSt1AYpzCLaG
NRS7cCjFKXUmB+xH6H1e//hCoJgoX51AId+lfXvRWobERuPyXUFLtTJ4S61fzggfFjBINwKB7bUx
MB4b1rT/ZRb9fv2HL8yLbaSPIWQ9tzPXO0Ejck8JdC7n4TeF3MFtzV8+++GXOxNM4agMvJNb9wo7
Psj+UIncznLtjLqwck1Ab6Ksqm+h8hDjWa5IQHim3+AUuZmSH9c7sNT+JeA/dKADyR2SD6qN4dpT
w2sP8qFe11QAT7VsHzRrDrJLnzHyh2+3fceV5Z1ykCGDIkryFIoq96JuVjagpXk2jgBq7gXUGhXO
F4mMuuqMG1Um1o53S+vTCG4vtJQs8hy69SimT6PcZIlcWUCfbxTMxPOywRuhuJbXmF/igzgEbIZ2
/CaLLMufj5McwG4Ok/FLr/J5xQrh894wE+fbWuBusC4MT5kTJE+2n/Cdkw/hSoc+P9fDP+nfBeXq
RFtEwksuHLuoIe428b4CxwrGFRTg5jWkxlIfjLBOwBqzZ9ejJzhG+AC5gzrhS7JyXlpq3Ahqt4MO
EMTQKFL4M7XC/80W+3092pYG5/LFD9EWwoWoKaBqF5eea51R4z6ibmFvAMgFtTSRz6VfrJwJlvpg
xHUoSoH9em5Qi+wfMlffDRbbX+/EUtNGLBf24NIwa+rYhVkhDEZIAsWQfHu98c/jmJn4Xt22EIKE
/d4Jyn0+eGmhNz34dSWnqLSKP9e/8XkyAuTm31mQIa7OAJslJwfXZheeTZBeiSAVEaVrxJuFL5gg
Xj+vqlo1lhNz34LZt7tRgpwYmFpB9n69D59jVsBW/LcPHMW02RtH8LC7HlgYSUskpcHeVBMQPV7h
QGPK/gXNhfdE3WSxZ4Pt/O8nrUn50J5Oyhi2xjzcjHCMBbVkKMfbpp5dBvNDcHBeXMTrAngfQte6
asECS6Gm/HR9vBYWLTNi2nLAnoVgXxf3JL/PSLaD5NWv25q+fPLD79Yh8jWeQIF3cEHPC96maqUA
tvSbjRgWuImXWYtboQM+MhvPbfp6/RcvLU8jgsehhwlsVvgn0vtvZQcwJnREIijvoCA5dGt35qWf
b2zJHsQBRA2OYgwBy40vQNYa3GCtJLLUuBHDNBxhJQnBg1imEGDiFuQbsmp3fXgWYssE6tWeywpt
oYKK8/ZmhjwEzQEKr+z7SrtnnLa3msh9k/qH659bSHkmaq9vcppZLR7Tm+aBJU6Uun/yVWzbUuNG
0IZJAHAHNAPidqrg8BtsAreOrOHGfdgE5VkN9HLtmpWx52JIqgI2hBncxK8PzMIyNXF5dIIjciVx
dncgmQidwMn548k3Bwzz29o3AjcDpYyUdlcDrHKugcAHqyRnX2x9W8oxYXjTRH3ITMg6BntDgCwc
/PbcNY7Q0tAYEVx6njvbNMMenEEdKvOk3nECKgHTgu0FoAjXR+jvBfn/3/uZCa8rhRizyobCgqxa
3BFK3Q+RGCBEQAWrDgNUVWCHOg2xVROy96kDGWSnzOYosOxse/03LES6CbfTGnKxCiF5Ulb5JSPT
vqvVy01Nm2C7gveky328nIPLX0WWGDaQn61WVtfCyd6E2VE4E8EoFsjHSYCFAsHqms5PYvzhT1+h
Xw/KS7u2jhdi3ATcFUKNygP++wS9v3Gjwsre2NCZjRo88610ZmG9mea9xTwUtj0RegqBWBc29IwZ
VGXli1t9uT4VS324/P3DJir8BjT7GltSQf1oSr/Nndg6wxrCd2kujEiHZB1UbanCuTsjYOJPjtzz
KmDHoqDtReQCBAZITom7QhbB79s6ZGzeg4aYAHSF/VNDd0OaRPOF/D4O2+utL3XIiH+vy5NpTHx6
sorqYbIp/KLTt2nMARrMdr3F00hL7ax8bGlujI1ctKkFVgzK67QAV0oM6TkLxL2TpWJzvTdLHzA2
cxS1dBEG6M2FboVT2r0tu1Pj3phBTNjdqAZo6BGc993a3kEVC2yL/HjTLzcNfiEQPjgDq1oIXLoR
uBkbPX0NvWEl6hbGxYTZsbYSmWYzog7MGYInk6yCGne+UtRdiGnv8vcPIReoWTVlgWtuezFE+6LD
/xF9ktnaj19q3ojoiYGr7IX48SS7KyV99tshmvy72i5fbht7+u/vHx3VgWsKk7LO1gff99+mDOca
yLfeXW//0s4ne59nRHANRSwKZVcHmxtEG6H02kQXMfPrjS9NrRHAdZ1B4syGqVrAi8dydkF4go1b
2a6eEP4+NXz2842onSwmZVjwKvbHFDJEQDOeXabmTT1jk5DUDSPJ/DD2A+gCtzNJXyFFARozpEXu
g6AsH30loXzrABpy42o2ohxyjXinwN4R21YPMujvIYfkCODU1wd0YbmZKLgASsg27gKwMhMQ7EBh
go1q04wU3HVvpQMLC8KEwDFaEj9NQxorb94IeAw2axl26ccbp3Rv9nnetfjxvr8t6Y82f++G9zq5
cWiMQEeBsS9zu4a4v/9Ou9eayGhuv+TeTW8DzIS9VbJiaZskfnwRWozgeHrRGU1XEuzSyBhB7lVS
Kk4uIzOUkU7uLVTXNfvZev1KlC8EIjWiHHEAvr2bYQeFMXJO3Q2odjAqXVkylwn8JAhNn18MNWiG
7QTWcC0fAXt7h1YyHA9DJ9zbPp4yE61WsvnCicBEqdnd4Fsd6bw4dMZIwh/c7V48kkc9KTdU/IRu
8UqXlgbMCOO2g5PLgIpE7NXsCJMUtgf2dEs1hBivR/JCmJnoNJYX2dhy9ATyrEA4fuXi+/WGFybD
xKU1U5HywCd+3DMu78K6LbflVE67uWiLKPSgHw5DwnylFwsL18SoTRihEQJnNK6n2oPQE/81NjaM
XoKznUPb73qPlj5iRHZXFiWUq6QXt2UCHT2IBX4RJQO+ZWXEFhaV6QgM77Y5UV7dxWyeQyiO58OP
rBoS0CLaHuZDkPSDkibLj3zm4cqteWF5/eUifziVQKvXt3EdC+LGUpGs/WOCh004fq3kwoVXVGbC
11judvlgBTQOEBwKpuudfWgCSFLB7GYmFlTGHkNo05N6VdFhaT2Tf88pGQS6E3CYoWgLZ7kweBfz
OzSlo7F9sLM3V/6y2VMlvtnwUsPxRXpfFO6K15fHXxvJT9KPa5wBimrMCaztprghasO78s13oAPX
lMAzTukRNhkw2FN3Y8cPulL/Gxk0wnjvv9g8vROOt4do8M5pg3JltS5NrZE5qNJWndAWVo4CLMCJ
Vs/QIb4LqnolBS4MtAmK62ELNOq88mIOV4tEucd0al+vj+RS05cA+bAqS2jKezwJ/Nhu4GYyQni8
WcMKLsSwCYQbmmaEUKRy4gIYlIzB3qC79/ocROw1LLG79AkjTShRuo2HdBdn1B0htCbzA14PZMxV
EqIwlSebqemsI6BZaR3BW7w+WuC9PPowuz46gz/CBgcqJzklHd8UmZyOrkqhgyan4U84gwQwB6EA
HgCyuBVz7LeZl+rddyxItw21Sr/DGWOOySj4Dxd4yGfh6HKE/w4Z7j2d+Hu4sltn4MKtndfBKa8p
/ewlyXy8yYwV/B9uW3zksig/zKDTU1h1BTUWhoTDEHPzt1L5XyEas1YKXVjd5LJ0PnyggJ85rTrm
xRlcB1MQlCuYGSjry20L0DimQFVjrkGTULEVti8cTIkwpf+73vRfEM8nWcLE5ikKWr3WkJYp6rb/
nVTU2qeJqI+jHchfKTaA8zgVXrWZRM2fBumMfYRqU/I0T3o4DFLztVBY2KD/0hI+DKHyJAToyQSN
m8pyHyTIciTS8HJ+qnsPVn8QcIGnlYbnwPWOL33OyEcWVDEzh4QqTgpYTaK8eCcrsIZHf3yqGD/T
oV05IS88KJjwPhAJIcMnGxLn2r1YoXQa8uFFTuA81Ug8QUpoS9q0U5ug7iGUY3s9X9sCFlalaYw8
5zDMKgIbFdqAvgmLwICkCme7gej0qgDM0jcu4/th2ix4NxUyy5t44tObSIf+NEN7Glbqq1phC+nX
tElusVO1cHUjseV658JrfoO/0K0khoXk6Fx69eHXJ14IjVVRwixW1r/KruYRREudTT2R74PdPF9f
aksdMJIDvOvwyhNwyCCT9FHAhxTSniureGlxGZnB0bM1JC6geUDO7bWA54gf3PMJlnEC9/cBMp14
eXP9teFammzy73BB6zGpoSfkxl1V37vV9KQq+g5B7LVDwtJ0GEcW3hR2pdLGjZN0CuHEaGuYc5V1
uGOXLaqA4swai2TpS0b4l75fSEi1tPE8n6v6gU71F679owOXt5sm3QTs2b7dNHYh2thPvvnBUw2j
4esNLxzLTTTeZNfwUKE1iad62BeT9e5Z1gwEA7tXuf7lzs1/vpW/X//Wwso1ZThR+afS15zGGqa7
0E6H/88oj9fb/ssl+GTnMdF5UFluSMYFijYzab+2ZGRPrpuzp0yx8RUMAW8bwk7tT9o0cEPwQygB
j5Cnh9XZxWgabHAe2fD0hHBtkO4GUCxhaFY2MA0mIUDIJWpAUJI9WoM73cEbnj0Tb5ggFDFARV61
7BB4rbWXqdQPZR1ImPz4ZGWCFiQ4YLT7b5QMtT3wi99ZrOFsfRBdhfkJJ1V+w5YJ75JJli9zVYpt
qgS0loMq2U7QYd6MPbH2TVPwzdDo/O36KC/NoJF7ehj7eEOH3EP0xfthBodG83QFK7VUZrSN9COE
Ur3LezcOG5ieMQ8e5HzesKn4mSd5c1dr+T7L4qXSeQaP5W4HWTR4fGU2wGBg3Thh+/V6Lxc2c9vI
S9C5Z1OluRuX4BZ6QsUqKLdEDf4GhnDvreevIQ8W0oZtJKgQqdSRnepiEMBHSAMLSGHxF2tCmRFP
TLftF7aRm6CZWNuwcWnjhJTVhiTWI7yH/7s+Up+vh8CEHKZwQUgLN3didfEX41C6VuPqXWOpceOi
RIiANSNpccxm/b7z47zND9d/9ucTDAuTf0NKFILmBWDC8QRjwWcw0Mdnq2jbO8sFyLBryv7c+Lm/
EjNLH7tM/odDQdVCITYvYOrMBErjO5SF2iewJvUP5lfDeWwSvLRBTHyla5/vqcC0/fs1x6Jd6QD3
FsPy/lgMakuAJMId/PrALbVuxP9U5mnligqHp6F89lqgWNPwIS+7H7c1bySAJoe5lu8AQdyiQts0
Jcw5v5dqjf6x9OONsAarCnLDfjrFaSvzyEvqR3ekv4CVLDfXf/7n4RyYgMOky3yYtiV2TMHO2HQN
OcJFUkTQ4f8FJ+0VyZ2ljxjhXGR1aw1558R58k3nME4rnmkJVjX5db0TC8vVxBvaTjA4UwG5clkc
HV0dKgoHnO69LPXXvFnZrBci20Qcpt4soMHntHGnBEww2uShm6twZRY+P9EEJrawKipedt3sxxW8
8449SR5Uys8wwkTopX6EEsl//rAm7f2XtfX/jx2BiTQsNfwuLnWXWFusf+qnUhw5ZFmSDdRrUhix
hvy1CYJ++uI6vuj2XUqVty20Ih00c2CoQ0RQ7NOCwTCDAyns7ubU7e8sQHF+q1CCsN04c/4jpDxU
KLBVottdn+aFYDBBjCwdhkHmJR6g8ChHL0CJ/jwOK0no83tEwIw0Ufe27J3LQc8XSaT1lwBaYVVO
o4vBYdNNMNBqIriqrpyQlrpiZA0bBmQcRxEa4ygE0KGLU5pzcsjX6wO1EG/MyBpFlkJyzCouAwXj
VdYcASWDjwV4+npNomYp5IxjgKp6C26vCe5BKHMxDZMODR0qawD0CcYkeu2IvPQZI3OMeR90wI+1
8QiT4maCLZtb3Wkdu3Dba5qfNw2XCXisAriPDxbH25GigNymqE3rvTcjndfWynwvzIgJcsRyE8Tu
wLQL/DtXvjBqwTkiASKm2N7Wh8sAftixh1E2tefhobDBOiWyPFT9a9jflUG7so0u5D8T6hiSEdo/
qIjGXqXPVenD98peOUQvBIMJdEzCUHo+Cq3xUE24vovNyPqo6leyhvOXLPRJvguM0CYU/nOBhdtI
k83lZoT53rOqs/IIi6E22RQ6SZ7yDHgQ8OHs+mfVMOdrGqb+Q2ZLhE7v1bAkmslGDfinUdha4WGm
Q883syLlEbrMDl4bNSm24wjzOWeCgGbI+XDPLMJ3tCyDY5N4+r4JqmBb+UQeRT5D61XAWvXFsUW1
s2q4MWfwzt0lmfqOmxN5GJQG1GWiwaESs39R2IacaJiEu4qFFCZ0yn8uwrbeBLyuHms4k59Vhufh
gUAduJmwGUaQfneOMKVJ8Y6Y0EPnXziesAyDJ9nYAKzTzNPL2Ch4KhEA811vGO46eMXdJShowI2+
T7JzLkN4RrohXGZmQeYNtV36KwGaKO6m0n+AQtH0VrnOM1XiHeKh8SAJO9hjIbdul+qn3Jdbnup9
asFlre+FOE3ws9zClgjpNGQJvIkhyHZfkTSDDy4AXUCize5O+a3cwAc+2c5jk32ZcAQ92UiT2bZy
LXSZ24F65xYeqJy0Yi8lCZN5W/ZQmbJhabzDlBKKYWcwKuNBtoWoqR3REArvKkVpc2fJus+3HJ7G
a2XbpeVr5PK8hiOBnTFovltQiSG9BTP5Men2PvyeVu5DS58wErols4pmTVDHo4va3KAgzenB434D
FHizcgRZyLQm1NXtK8Aym6SOO5ofvLHTG2VbPy0MJ+Dl/T0frLVcuNQZI6c3AQP/RLg6prod76CB
wJ/lxF2Abdj87aZsaCJbQ/ghDWENueKWWOAbC788hKOQP+Yymx6IHeQrO8cCQBhmc/+mXdVrWTSw
JwOOyG2gbN52hxqGhL/DcqzpzoVFcuTIWg+7oCroc23b+Z9M0uxb5oQBWUlwC5nZxL9mcAz2QO4A
RXzoMqisTfsSZ5iVZbGwcZnIV+Zb4ZQLqBfPWYe6VPlbwqIoItTdBiP8u69P11IPLivlw+blT3Pt
W7PbIG7ESfvZkfFsZXCWfr+R+ytwhKSciyautH72s2SMIFk9RS0wi8XkrJltLH3FSAFwDfDhbEqb
GKL7myyX32Hgt6+D5OzW3v76GC1EjW+kADE4CubZAow2ovG6CF/DBJCvh0rCOfz6F/4+uX6yT/rG
ma4jeFWADyKJRzvrAJ3JFX8rRgdG1nDKbO7UkFZPiTvnu1En/bHvhuCIz6df08QdNrx2mzODIvYh
zMP5q0emDm4DnfOYSiJhcqnZgTZO+sKSiULAWlr2yZUDDBHmqbpLFYOVAsMzLATHOwdA9MCFJO/1
fi2tLiPfjCPr0BMtYy/rX6e2f06reeVS6F8m+JMhM7G1lQ57q7RnGSNRnh1Xwf0aYEJ+5oRAHjXL
5+nY2ZBQ3/JSqG8KMlb/NTg23xeuVR4yUjn3jdTdq0ukdzcqXj60iIQdg5ln7MEC1N44ZO6ODePO
Ju8U/enNLd+zJnV+tVqp2MaDwCHJKhgoCR92y8DxAzWShNDC760ZHrg+O4h6nI60zbMTpbx5YjbP
3uxCkW9WS8U+4YodZ/ip76rc79/sea6huTsGkS4dbxt0fDiOU17dUfjGPuTpOB9T1tKNdAtxyi78
AYCG3Ab+pQNLj/BW6Hde0JVTVEs4F2wkJ825LBidtzkMlrO70OfVb85CADFhhBhGjrDfnBF1uOtT
vbCJmXjkwE4du0SFO+bkd898eJVdhBrsSFg/4cJ8W0oxYckEB5Z0VmB9OJ7KdmM1po8c1Nbftj16
f5zKC287cZsAZZUktJuTFoZ2cJuOmKed1z6AffL1oVooOZgKoP4Ee4ImD+y4a/N4GuxnkhenIh++
DIE4qIL9mexppSML2dEzcnBbthlXSCTYoEo4b/K7DHSTgn0r+HS43pmlLxj5t+PwShkzoJqsAbL1
I/zTVdnv0sGrI3hm3vb2F5ianE4PZ90ghdebSuB6rSHSCPe+25SvA1OP066bEEbQ0Hefu5eGqqiG
KXU1PVjhn+tDtJAFTQ1OZVlkqHj3f5xdWXOcOhP9RVQhQAJeYRZ78BLbiR3nhUpuvrCJRYAA8eu/
M3ny1bWGqnlylR/EaOlWq/v0OaDMEmW9a6c1JkPebZjEX3/3iR/U4ceL20Ippy/OKSVwyQOFjlYP
CPdC0NAv/J1DvezLMkMEtumq8G7OQcgruxbEJyUU3fcdKaoDTwVa89JXCrEJxBcSbGFBEzmVcOO0
YlASzi2565RomogGRb53ADaJaZAWJ4jU0r1j+d1TPpXzvUdBgAR9SPCzTg88n+mha1nR4IG11Ggu
VNOOIUf4QpyWRYWCul6s5iL9FraT/z5ACxpSXL28qyACewtFiPFtKdMMyoetN4PbovrTW5O1c4J2
iJZFDgXc5iDuO/AYAGfqgWML9cjltnFtRXdj11V7MCVBabMMrMe1TTt7Y8ENoBVfB2MDRgupAYdZ
JzwbD3UHydex3qeFOvICgiL0m5++QV31zpNfB7wwEZ1e52F1qtLCd6Hu2vbpabbFH38VO7T075jX
PJ+ZWTx/CwRrMGidsFQNVckgKzIl6VLte+7uKgJMAvvmt1s8fqYvnOOsDzHn0EDcRXGUAzxbRpCw
jezg5wDqoNzf4Jkw3EU6VamVETxyets6BakNuAnaTklzU4DZvvlqFVvMn6ZZaI7Ps7rRnVvMQoQv
M5J7aa7QkXg3jnZ8ldvQEdwypzUNM4W0aNACKjzSL2h+l1cOrgWcjgw6u65Q5quHO7+BdAoii8s/
23C7eVrMh2SHBSkckPzzxpKxYrN7yx2akDy8QcCZwa/k35p1eb78NcMu6JBtoBGWmfRsTdJp1/bz
04QmknopE/CwbiQADIdJx26rjriTbS0g8CV0H0L72fXHuAFZcM7zI8imNqzbcEnoqG3KqczV4K5I
8PA9dLh2y1YVzjTyeek+mFsFisauJi4BHnyJ/XEsolqF75eX3zS2ZspkduF0Qwn+pMx7A+nTWzM2
vy8PfR7ik3tNh2PzYVJBM3okoZWHkNUJnRNKP3TP5v7LdV/QLNjpckSMlg8bKPMSBF1W+bx2tYih
gkE3Ximm9XH+vfY0sMBYns5NYvfl+5jzh6rb4ro1Da1ZcFsuC5uVb50AsI1z8adJtyqfppE1CwZH
RYh8I5RNLBdvE5oM7VbJ07CnOk56pBISdkMVnry6kzuIGvZgBXSb6nfW1fnGkpu+cfZLH467XUhE
eA4LT42EnLpdITf8w3Ovg275Oma6LFEtxP2fngIvQdQVsfV767wSKJVedSZ1wtCBZS6FPkB4ctS9
zFhMqj/t2Gy4ZsPG6kjkQfjzWX18Bdn5JA5jSqxdHnZso9RsGv38/w8LT0ithJ3i2BTlHFctmjVI
s1nFMe2qZqtN7SH+yRnkUILfk2PjkfEKToCNRTdcWToMGaxjypc11KN65SY5XHzFdl4/70gWHjsB
bexm4zlmmoVms2OxLNBz6/wTOHT6k1ekZBcwuUISzik2iBNMn9CM11HrGeM0q+RMhNXdNut9YW+E
VYahdTDxmo81mRqk7yDiXUasGJ6CsH4IguvAyr6OGM6bOu0zlExOY9G60AxHnjB1dmhdT5bR/j3V
XR+dkdG5t9VD/Zck9JM7RicPJQyxQxu4kBD/Lte4fw/fKCSH64jduSpKo+7B/rr8eOmegixaXy4b
+F9L/uyb2nU8D2JdlZv1ydJSskvBSenFHTq5fznzmv6PtrQ+UJZLaJpYQBQu/UhfVFVVh06l837q
OM6jGJTtxFYhxB+xNOoRfPbF/3jrskgSskioB/bzsRI0x1u5r/o3tygD58CD89suq4O5j1bFi9+I
k+utmN5g/DqWGTT19uJMPSScx+I0zd4dadyNdIlpaM2vVBY4rb1yEslY8DuEBF/bhvy+vBmG6FHn
L21zPnpN45DEt/+E4a+s+qeQJHKrK4fXbv8AWH7iSFSG/Yw/OmL+sjTWb7sBH47dbbUWmqaguZQ0
mAPXshHdddjWgNRR461AcD2B1nfDO5q+oHmUYR0o6lMoPzeLtxfFGk/zjyCrcSC3woK/p+QTm9Dx
yvmYTbTPkEQilvRuSS+KQw4i1h89IeFvKrL8EWSX3p3q5zFeqj7Yc1uUS2R7XoHSZ81wLMBfCBxy
7h3seVk2fKlh5jramUOBsQEpLElE18z3rRLwERzV5rBFM0AFRfLrVlhHOheQ4R3TASCtcZwhowrh
OMCSw50arruZdbDzSMpwrjKMj9JvhFT5Tm4q2hvuBB1urNCZ1jACqgKoL06Hkk1sDwpGAXnkZTpc
NlLDA0wnImWcN2rxJHDgUGY9EpnuHTD/IMEt7wUpjnNfbFRhTHPRYgwAOa1pzYMZDaADf7WCwImn
cSXQJwQWfOMONTgzHSzMRO819Qo5GIvcuSDJQePbxiEy/XrNEXRo8qU4/1MiWOKBCERYVeSOGzgR
kyVoPkCVdu8WXqcSHvyULGtigNrdM+7/O4pSy/7yRn8+A6bDgwmdbLW6WP++4NNeTqCcr8gEPEW+
bFy+n68+0wlIB9ZCho6iSDFYDonQNgga6XWrjG/6+efz+yH+BWt9P4nCsk6QEpYRuFV5HoFos3yu
cqm2em5MMzhv0IePgFMVchfMKxNIke/ooL5Mo3y+vPyGaIjpYOCCNxPL06LEY7VdbxBt1208dbUd
IWYhR4vP9s7zAvq0+oxZRxFY6w9buCuAOawdYiAps5swzNqfZd+FT+4Uls+eh/+NIXO+b/zE83n7
70XBwvOyfJj+TMU8Z9P5Pb1k6851ZI5+2OGkVPrHd63vQ259SRE3+nR5WQK5RXNlwBqwUPMMoGmw
IdEIVTOgf5DqRV84VFOjjEIFeF5FtkMfP72xe1lCagbi7aUcgnOv3YbP+Nz4WOj8e9Je2ufWeM5A
zSFsOqgBlSNitm7B2yFuPJl2Gx4kNCyu5kEK12ZhuYYqSX35NoXd7wLSDOhUtx5WPFTCjg+RtfQP
HrO2yL1MJqO5laZKHauUkAMqUDeiC4uI970HEeF1p0UHJ+OkYL9yiGMEXhbznMaZNex724mc9NVV
Yj+06mUpxwhYsstfNOyUjlRG8qvo8X73T54j9sR6b20IEqR3sroqIGE6WJnIqkvxuFvRDP4AKZ/b
DnwOaw7WjUo9XZ6BYUd0gDIhvOWOWzZoqrmvILtNpp8hqEkuD25anvNHP1hvU5LKz8MaiXggzkJI
ACsKSDNU6Va1seWfxwpMhxKXqBo1QVk1yTCi3tk/Ol5x61YvqLnt5urKJdKcAbiZSi+fYCZ+88jQ
xp56v4N0KxVhmoBm6wEkkmnh+9ALmLMYOteRXB6kV8UAf8SVfL28D6aPaIYOtcfB7rKAJJ7l3tQ9
AC1BzyAfE+QRoloeeURc57p0XXOahyhHzlaDFOtbUAIREOY7QCjQf7AFMTEcWB1BjLw5oOLop0ta
Mv/xhL+A9Xi+mamrdpcXy/QBLZ8o1JLNvlDgB6yaJc6npb3BZZB/cdGes/EJYugLYLp+OSpiDDw5
IJ+uVc5OLiCgO0eM9hmbCbGIVRDwH1gMEMFAhe5xrrrpkLZZU+78tMlO1grcqAIKeR+sGdqf7am5
6Wp/vQPcBrwKMqD5g/DtLnEBJrojrZyimar+NKGnNVr9Jb2DKmwW94P0vs1pLR9pELZHe+rGr1L6
6bNyhm5XiSF4drOO3fQLD3aicroIyjHODii7dddbxS829dNuYAH6jEchUAwj874c5+LRGdUwRktr
q0cQKyxxuJQ1UAh9cSiWSb0qf5h3XtiXt3wq1hsWzMuppVZ1Yqlf3fru9A8FadkBPA7FCfFP9qDA
0/wG4r7s17hCQzMCT2Dwp0grdWTl2B7Faou7Nl05KtdSHBsC7vwU6uoPQwpkYKGgJLVMrkCnY7i+
ATHVHkrX6vdM8Pw+GDkKx6NjnZUCBCQUWQuRX9EFTpQ5To8eqb55kyz8w9p6igEoYjF8TJisZJyP
E0gdYjX1QTJV4RAD7xP8YjNrD43d1m++s2Zvo5vluzzIxjhU9mMObxuVokEfxzoPt3Io/ycCwGlR
O69vqCAg55+y12HInG88m+fDDI5T9GuuKnYL/+dU2/nXGnrX94HH+Z3wh+a58CU4f2Z5phoEdKVb
t3RrDb5bB6FPvr1W49nreW6eRm0xwVeM5Y8FrAm7okcJ/jpr066ICUg7iAaV6HEU1hME1r9kU//K
gWK+bngtfmQkc2vbG1VCaQnu+C/NkEWT2iLiOI/ySXSq8+6GUpb9nEOrqS/RdE2qrzDkX5d/uGlo
7V5gII4qWgq5DwHqHGo9OPaVA2t3Ae1Ejm4S8OzmC31lhXqQxLsq2810/tyilu2kAHbCa4uAdQX8
mmTH0o2ngMEt6zhjK+de56FTKgF8Og4gXCUsF7yzW7ytpuE1rz+uFegN2rVNVq8Blj6noEh0EPem
fmltnEWDReng4Vqhd77pGnaaUnBocZa/eda4I/nS7pglNiJSw7lh549/CLkES4uFMrdJePfutN/k
+HbVedTl6aHRUoi6hoNCC/bwaANzWETOWucbp9IQobDzdD787IyBA9PHYz1Z2JlcGsr06EGgw3gY
zxGdHyj1QECItMX3bdptLaSzGp76ngIhKXA9p6lnB5L1EfR6NpyaaTaa8RL0dqZ9YXl4Phb9iUuI
twqCCwgPyA4yEDzcO+VQvlzeGdNcNIO2G9vj+eiqZAnvAT2NOvsp7Nbo8uAG8BNj2outyDs5pitG
X8FgfBIgQb21Usc/TahOxGnppYdFDU3iWMU3p8zkEXCiOp7axb1d8rTdX/4VhoeqDv0doRA51hwU
/OmQli9g2aX7FPXGQ0vDKGyZf9svoTy4EL++abuObMSyBlPSEa62bc2TexZEkizA3fc4FFvMI4Yt
02Gtamz8AX3FCPyG4dieUd9y6J/kUm2wABnOnw5nBdJvsagHXzlz3HrQPibjMy9e2p5FrnNV8pTp
oNZxAQfVOoDSnvXuPRfVP3jW39hZeqVD1pGsFVlBZle34CXI/Dtwcx6aumwiv7H/XD5Tpt3VXEDF
2tSl1rndO/C+5NR7C9brJFOZDl5tSc8nTiFV0JM+8l0eBWjnndiX6364Zu/T5E0t+GGRmrXUbe67
R4BZN/bUcEPpwFWobHuB1RcQk5XfRvYHwL0oaN+Z3Er/GNZch652BIgEIT1IyfjOcN8CHHrbyCU/
Xl4Yw6nXcZoKvJoMllUnTld2cVe7iaThw1y290Nu7zLRbQH1DOarAzMhI5vWoYX9JQXg+A2JJmR+
ZXFl1kQHZC7QoWw451DpsPOdBQx3Kkkshi6SLt+4oEwzOP//w3UrvHBglVymhBb2fAswhHriK7T9
wI0ufl7ejXPg9ElsrGMy03Yg0P/MVTIxcWiKrtyVDfu5zGila1b+HLLlAN2C61y1Tq1bZ5Xd1BVE
Qa2qiVIojLONWRgsQsdkqjalPPTQk0Vq5598QQVwJOuMJ5xzVw3LViLWZBeaSQ9pszTzFHone+Zf
+0B9E2C7urwNfzWsP9sH7QIHOoQqKGWjBBIS96VuvfCG1WFOoiW0kFTMvXkEI6mQEFmYclnE4czG
577rsmMmlH2cPduHviMQkcVRhvP0ewC+EGXRkBc8mmvHjkUVFAeJruI7px2Kk0Ws+QmpDPJKJgsv
7bAP/+RphjvOdwonQofCWEagcmwf7NHuI3ugyy/oeyqkioot/SjD8dZBohUtRNDyCm/XtTs5WbPs
gj59EW3w7fKimsbXHgvh6ExLX0JcbXC6eJjpT1t1x6obni8Pbzh0OjQ0H5WTd2gRS7yU3+ZddpN1
7SG3IXuzFhsGY7DOv/ydHxxAkGXOKNPlLNqm8htvdV/AbXPMU6TsrDF4ccLyphjbrVKlaUKau8lt
CQpkC9KDlYC2TodMLf+fYK/tlv6NaT/OdvVhNnPqqaZIRydxyTTsRODyt8zl9DQJ6mwsmOFy0cl8
Odj0gFlccKd0a4zm6rie3prlW84m6NJtlO1Ny6Q9G5qJr0VWNASPoOChOS+/3dGbtRd3GYpLG67/
L0voJw5BZ+rNKlW5YHDpk4bHy6F4cE7oMYv5zrYiK/aiHpX2nXU/7e1DGp1esl36UL+x/dbnDa7O
1dyRB7pABwV+ND5Oon5t59w9SJERsfFeMSyhDjj1w7kLwOMnkqr93VEUS9zHJeU7b6sWYPj5ulQ9
IRkBOQuwMbkI4jDw73zFrnu560jTeSmc0h1LJ7FJ/wKaoCdoH29ERqZVOf//g32UoiB85RjaYfK2
RjsO+npoHtVpa0foehMbR8tgIzrctBOKki5YkP/JxgwC2tXyXtRehrYem8WdU1RZREm1VX43TUoz
etBNy76qQQfHVrwLxOMgfrjol+6q66zR0R4IXlY2Pfgh+yS3DuuK+7L67qHs7YwbN/PfM/mJIeoo
1M7pSZNC6zixYy8OXud7YBHrb2P0ZT31+yrub5x3FLW8F/tQ76xb612+tW/1L/v5zAm9828RrW3s
m8F96mS4wdRWa5blXuL04dEDN/cuHJqXlIotNiGT1WhGv0I2mi6KuYkg4fowZF2JXDlRGxtlGF2H
qXLlha2UGdaRuLeT4D9b/zpyPKYjVIN06EiTVV7Sz115ENnUvKAMgUf15YvesPA6HBVHGF3cHgWT
4GIdA3sqURMvRJSO10G0mc5mi9jBtWYfOwuFgNu+X+6qNNzwKabffv7/B59SU0sE0yrBO0na49jc
n5V3kaLbOJKmPdWM27Yyaw5T101aLn/3NrtdrPRw3aJrdi3cmdLJaWmiQAXDh7c6AOOUGq7cUu0O
LwDWWLx6cMBt1d2PzN9LG71iVTGsG+tuWhntrcD6PC/ACuaCnyS/FaJDwFaHW8tu8OB/pQw+bGo5
EIfa4HhLlnNHEl/ypG3TB6eqc5ByOdD2gQzs5V0wTENHgM4lqn5TCukNCtb/uBjnYZdxbyNYM5xN
HccZLqAORzZtSirnK1UCAnjI7qor3+c6erMF2RDkmjyZdNP8T2Cv31nufS/T8CEl/DoMLtMRnFno
9yFpZ1iXG6xPzO/yPfjYqh1hK4v7yhP7y9tgoI9lOp6T97Wd5jnzE6tfEBt4vAJPLeq4Axh9DosH
vsioFt10UkvXHSgX88F3y+HG6nx5A+JK5z0o8By8/GNMZ0IzerZUaw3SJRcSkCoEEwaR5D0tJ/86
9iCmE8i2fd6k4uzNfSCGXfenV9LbcVMo3GA7OtJz5b7qQ7+ckoZWx1C95gyiwpC2L4M/fvnP5RUy
xDy2ZvxTajXMG843tfAj2t2mtL5xSBURNCxc/oJpD7Srmk8+CvMhCNqKJgvjrET7PeuajfyigcKX
6ohPyE/4KhthOrZbjbFM/fw5H5v+Sz9N1sNYrNUQ1fm83q2h3dwWbtMfUNzojutkdV9nZ3b7aMyg
IZHxVbxfM1+qI0T9CgK4sDPwQk/8fpqtZ+jPXDn0+aB8cKbKo0hfV72TcOFn942YcuTB8uIqB0pD
Laa30rIrBxcxPbRF1Y0sKDvItKVPl5flcw9K/wMNBZO/Jzsc5nn8uVqPwMNHy1YHg2lszcydQqUe
p8UETGd/aBRovs9ka9nb5V/+uYlQHbrJmwbpEw4T6UcR5fZdOddHHKLI4teRalEdnrn4bKwXbnkJ
L4PbGY1q0VJ676QlW+nAz5MzVCeKrfO2pPkYnhvBBXSy6+Hd8vgO3T24cawhqtyc4pPFxhVg2g7N
4vHsdJwmxdfKEBweIJLY9znozkMruwrECCjRv+3AB6Sm9Dus1zxXADDN7d5xuyEifHkKl2recFyG
aehQzBRaXlCAYV7inWOitgyevGZCW5famIVpfM2aO2ca5sHFLFLSRgUH3WrZRrnaqkh/7nepjsNc
xGKBsmVsEojcvQ1q/NqM7lbZxVDExdv+3zsANsVZ0g5ObqHTXgmC93KZvrIcvEkButGmFsCsCmjc
NhA/Z1U+2MXyg5fpdTEx9IH//XkQaPkujgVMErmH7zYkR04WgOV70nhbOFCD1QdaUE99VwCqjKB+
CdmLz89XIgglCzqxGFWs18uuxbRHWmzfSA6B6BV3YzWnd8TJ7iQtNpIBpt+vXewEZDf12q8kaTIv
OvN+B35su3/SaQuSYPApOjCz8RWFnhqIOVdnfGnWMhYuO06yfmwrkCh4wCx32cZ73GApOkLTXhtH
pUAuJxWB+0LOGlUsFN8ObtVdd/fpFK+LRN9bWE4sYU0W1f43N98Y2LANvmbkfZY2c0srG4Vz7kd9
2DRfM2B94zXoy0NQ1VsoHdMSnb//ITQg/uiGXGACHLRsbnWf4c/qbkRZhq3WOV7VQG034OB4XT0E
b9NdGvJIrRMozUVE2hcbYoSX7cGgcEd1tte8HHhaZKi4SjBCHdMB0umpW7Vf59m2b1wA8PO9Xad1
GSmfyrgQA+e7oBL5VrbXYJA6/o4NqL3QEHSo/eD8XBb+s2+3GMFMJ0Gz9dqbaW2fiXJbuzyq/sHO
nn3x7JVbZI+mn64ZvDXxZUpnjO/bVVw3HeBsG2Gn6Wxp97l03MAuKg4h0Kao4xWl5AM6j50YrEXd
4fLGG06YjsVD2lIumUrHpAianet+SZ32q02+9IN7tPpTcO2drlN+EtGSZvIDmjTBHHMClq7ptz9n
+8uzMGjCUB2Qt4huQaAIf97t3BfnxOL6NHzzf4VJdzvs6RcVe/tqz1+Kp+DdfgnvyUnelTf8if9o
fjBnvwULNJwEHbFXN5msix7QN2o3X2t/vJdqSxzGNPT5iHxwM4ABpn6P/pfEdoYnV8jXQGxpTRoY
LKmO2JO1hHqSQE8BOFanmFZgx03zbHyZqlLFzANBX+yXoEhu2nl9bHx0cZbD7H7PHdY/KoYwFvDW
bIduPCjLtxx5siKof1grMmdhxYslqrx0hIr36P7Mx2k+DL1tP9Y1cNTTKPjREpkf0zkLdqTg8rqn
w1/myQ/LNS+2mKY0Jcna76DPiTcQcHrv+XId9yrVeUW7cRlXNqNMSXLvkTRAHU71y+WzbNppzZ3M
qNpPyMSgrLa6/r4RKjg6a7Nu2LvBGeogQDB6znPesB4k9/Zrn/o3uYIS31guT11Nf1yewfk18N9q
CNz2v8+q4krQgXGZkIACpraE02OYlet+BTXNrui8I5CI/d7JnHA39svr5Y8alk2H+AlXAG4agEwW
Ats/hjr7TQpvd3logxvWMX4Ytq29FbbnyPaX7UBDBrJF9RcmVXu8/AXTjz/v1ofjCip9v+NF7iR5
2MyRtPxH5a5fL499Dng+2w3NczRkJb2tYN0zFNTRfopuKiDn0WrPd/PZgAOyEfialuk8uQ+TQOXX
ReRLwI5BSLFjLKyAjK5nEI6jBeXyXEzrpL0NRlDnBYRZM8TUi2++Sg99uly5TFqUEKpiTClZgdRo
fq+LiFDxDKw2lsN9BpKmyz/ftEKaaXcjBK2aEB33eESNIFTshngaanE7FtCSvvwJg33ruD/fKjwV
duemfov5N0E3le3OTXl7Q9pGncJ2AL7t8pcMk9ERgIMtWhvIOXApLan/OvsyO6bekJ5Aib6VADJF
pToOkDp1N3LVkqSY7ezWJqCdrNEn/1YB+nAUYRfGSDw5t1XvZbdLlSNGsoZ6I/gyrKQODYSWaSEZ
2owgzRr+qeiUgEyDR5zkz0VLNuJ7g23q+MCSFI5y+gLsDj5lx75N1R4qYfkOZNtkP/l5/0YCK//f
5Q0z5Q68805+NFAbHd4iFBA4CWb6QtnYnVaisueAFMOJlqv6Bjq+dxX2EIpFZw3YZqWPFnJehf4T
z0FBd+XJ0RxFwKvMKtdAJNSadnZoIR8G/u+t57FpTTUfUQFf3gsyQRrZ/WOBxnCCJI2DBKJkP910
iyDdcMXpYEJejhBkd9MFkXn5JRSVdQsxwthx6JFCRwF9mUevmN6XOm02nrMma9NcR8kGJYAcIkkA
r7QvG7CBTKmooxL18is/ob026rkO6pCC3yJQN2XzNEGrN9uIaQx7oqP41gbMDWtnLckk2d6vZnAj
DdDZa38OrNkLpHY2TpbBZnXCR0IBZeeysFF2OhVtHalhOdqq2fXq+2UbMmyDjudjtqNwdjM7GXPr
BeW2XW3x94GzjQvCUMOjOpgvq0DBibJFl8ipAJH4KiGbXfuoE46AVdY272I7qys0TjnuneXLOcMV
S8sHWjEyRFALRgdlmXvXHQhX8xezmr01Z6RK/Grso4GJvVu2kDpuu+vuXJ0nEq+jmlnMrpKSTzGk
cvatNxwGh73KunmYrWEra2kIG3TE3+g2PGuQM0nohKwssNc7BLxbZI6mM+f826vOk2wDaqXAeHcZ
MpR4bHTDDZp/oxYs7pdPnen3a8YfVigik9ZeodRW7WSA+6HcCklMlqkZvXA8yw+Kc5pMyj0t0ew3
fcOtu19Ag1GUG8faYDU6lM8TFmtaV50JUtG66x5AhBC5W6fUdK3pQL4CKs+DJwDdJGvWn2QAkTCQ
avZWBhg02nstqYpD6I7+3iooPzarB4HYoAVUevQtaPTQK58JOurPlYICVZTbSdu9hsD39yBeYVuE
GKYlPJ++D3e37VkgOm0RjQyVE5UgNiLeV7pFEWQ4BDraD0KeK7QkGvzyuVr3tGPQbpJ1EPGG9rFc
QnR5sIXsLh9m00zOh/zDTPqy5GMxU1wzpEKM8z4yGvH+yqhUh/oNAfQZvAAXcymdPcR/j1I6t/Uy
bvz4vw2wn7ymdKQfatadoiODVoJPrf/NvUx57PWI42JIAaq98Gb1gwJgwQ/DSs5UaHXggScjy5MB
DWigdZI9WtDomNPDTFJ56kZWgm7ERcuJn/L+0atBqLGUViPjYO68HQhtZRaXdBjuoVab70BE2946
PpM3qqjYofY9cpcLqX5KZ02/p8O8vvhNZ0VgAbCTiSNCOMOvbvIyCAAtcJbd6A9nQIbXqrcG6jqR
woLdrJDnite6E0VcoQ3967SGAmy90vnVgpPjZYA82klZbfcM+Yw1Fsua37quXIJocqf+NuPU30/N
GtxPfrnuQOBq3RDfon7Eah6eWsgixtIu5ohbXB7mhZbIyeWVC5UuqzkObQ5j7NO8O3XV4v5cK+ln
O87nSkJVcZo2gEQGN/0fZOTSAHqvxjVZZS+jygeOtaggobFWZRlPYoty2uCq/7JEfDzdivQE9bkl
GViRxwAKqIjX00ZixTAHHR5ZgxKhLUcMXk1wafUPlf/2M4gI0i2CfMOv10GSeNxAdBRYHVQBnG9B
tnRfutzfUsoxpJp1iGSJaitgnTOepo74xweX2mlVClWfzOub3RTW9jd7ZMMUFb1Kf1/2Nab5aF4z
d6lP5nOZb6wme88Fejw6C5ou142uxUdlSwbwWy8IK4B+i1bb/p4vy+3lsf86rE8czV/czYeDBMhT
BtamHk2ThY9MStHL9Qt4etdXciaVAmJoteJG1METd30wa9vDcmMHZXPTe+FaRKL3oSw9jYjWitK9
H5zFjVrwXzyO1hrEE+HBDRT6nPsA2g+3kL10dkVIPWRy08baCFoMl4pO0KkYevh6zmTChwy4vZa9
ZWS8Q+/xFPl+dxqyfEtV03Cj/A0MPiyVj+Y0ewGhWGKjnScqw/GhCgMVI8W1u7wZpg9o8VeObilL
LAp9mhnYiCoc4rjvU/ZeQl1qK3Fj+oYWiFkhHWZrhuA68FGeO+z65SeXwXXvIh2imbVOC4a7OT3l
Dlg40UyR0YcJGVlnk2nU8PP/g9N00sZd0SeQSA8WPI67OX2e7S1yLtPo5zP2cYdXdNNNCiRuHi40
2t9Z/MGe/7lqc3V8Zju7pG4DJP4omHn4mXyIee0Iahj/5vIHDF5bx2VWBMUbCAWTBIq1EQRyTxlP
Y7sub+iWCq9pec7u78PyZHWfDmuh4LbnH6T7DrYC5HY2jo5pbPffY5OxyH04I6RT/PamAzd45PNx
L2Z763FmWh7t/TQqkauAE0A5/UAei5EMBzwHGwgod6AnhBLOBg+maSKaEc9qKRGo4PqZmnff/ofa
J7VuRZ0GX2drxisQDCGBh+CiLvIf1HeS1nOA6EbaDLmIvN3Sd/l8Cp6OuWR4BYoCvEAJcdBLLEKS
vUmQuB7rukEn5uXT+vkt7ekoynUmLesGvAXgn2+WVSbI2zjRKgFrsKDCGgjrhyWXjT0xJHi9UDPs
wSFlwQIiEtsi/g+FqyyE+LUs8z0JB/GYgyg+JqACjDMQRXg8rPbQIdi6oT4/eZ6OuxSqqdFUgbdC
u95X429rGiJbPVRpv3FtmMY/b+MHs3TBa5G6JWQwUIv8waa6fuhqbu0ptPX+Kbpwy7mbToVm/WDw
FXOxILvBexBggXF3OE2doGCIc7bSnaZPaE6gHYSclYWZtO1vEJLvhJNFebEFWzStk+YBmmJsMrBs
gcNfFKd08t/aOTtkjVvsazVuETyZpqCbfyWbxusD/9T7aTSTR4lIs/W3bu/zWv83WvNCzQGsnOYM
L8LwVPbTgfyfs+tojpTXor9IVUIiaQtNB9o5jGdmQ00ERE4C8evf8az88UxT1RsvvECtdCXde4KZ
PApd/ry8IT9PNZtLzOWQdmYyFTj7qsRsfKjJsWNVlAB0O+IxHjvne54kxckoZL3PqmbLuHpluJYY
TEImo6/GXoT5KO+YbL6m0XxPu+b1cqdWpnyphjnEXVziwIIzj71z8+QRevnfRikzz9rYe2u//73h
D3uvbLu8hCoFMNX2uyFPDzsI1vYw1+znLbTHWh/em/7QRAzzEyRHJZatqYJSDmLnWlrubJHcEGlu
mTOuhcgl5NK2zTRzrRY5GOV1KHhpOBdBxM2DhDsU7Die+lsn8coiXiIvO1zYU2nDOlG6ECeO9QPs
LjaAhGtjtdjiRilqRuF9cNbFb2IP+1nku478hGX8xrG11sBie+et4VZKuZBOqm57KYLWmk45fFjI
RuJ/7fuLDT5qKLXA6EafXQcI9LFLuVe2Q+X1CfVtCVuAy/tiZQqWgEuRpllT9ZEdzkKB0DuYUCMR
5saLbGVPLLGWLqlZjIshzBKHBtnPLzkVB9Hojdfw2tcXR3lVu6mckBPCdoBYqJEcG3ozx/bGfl4Z
/6WGIQOO2ciQxQqpSaMnCFXOYeNE/KbvGnp05bilMrjWzmJTl3mTijxu3LCr1ckm1d8B7HDtiAMt
4Yp6eZLXRup98j8EDkYJnWZ4tZ/LwjIORdRRP80nsOaKeOvAXuvG4sAWzjRL+u51BNqKF+nCU4b0
EiR3e72l6vT5ndd0Flu6amo9GACWhKVhBmSmO2rfRPNzrirUjV+uG6nFrtZ5V6cDQxti7oOipKcy
zh/K0d24fq51YbGpXRCQKgDl9ZnKmj5RAG33VZulT10xZL4w5+ZICid7u9yXlYv1EmmZUVe1TTnC
SrSWT8zlfmrDrDSqQTpUg/DlYP3tqy2280rPlnDLeZI5gSpMfhZpGZ3hHT973UB0QJNJtl6sGHnN
YQ55XYIE0uL/XdFFL/MMQq94/5QcFFCD3U2KvZqcP10eu5WwuARWqtypG6rfrReAHfAabvzMtLOR
aVvZjUs5RDwJ7bSl8CA1KwPs5xQna5K9Z902JejXWljs99nRY9uX3XSG6q8RViWE2JtZ6Z8ui1tf
JfNvCgDLjsViPHMTVMOo7EBMsWce+Swb9E08RO4ulk0S2HFtbmQl1oZ0ESGK0ob+P3enM2xoAs7m
sOi2NALW+ruIDFETTRTy6W5ozW92rMKx/zqW1xGCzaXd+mA7+Dxkwc66rE9w6En3fVK/Rjbj+8tr
bSV0LhGS4Nl3ZkYIriqtDQO6P/bc7UbnV3Nt+F/CI62BDFXCJT8TZj/oNoc3PdJwjGTB5Q6sBJol
ErLDim4h0AwdckhWPlaMxzPqPayEfUzMg5rnxXMOO9ofaT7yrTfoSrxZQiR17MSm0an0TOP6FWXK
bNcWw6Hr+q9OFUeezetflzu31tD7rH04O3NsUpFO2K1E3MIb2a9isObBhhhm2+uBx7jcytoQvq/s
D61ANHyGL6CQ5xjHWeaVYoreUDaD8hWOJONG1dZ4E1HOv+FZbD5ebnNl1yxVEmOHUtlGkT4XXEKw
fNon3XM8dS/XfX2x3eWc83dh6xnyEeKopv7Eo2HHDL5xkq79+MWWJzKrLdXhdY0DepfVByEhh1tf
F/2XJt8KKqtqkjae7mJ4LLPpzm7SjeC/Yg9iLvGS1WS0UrEUKvd8uo+z5A63gDuekoOhIcnei+e+
au+I0SRQ1yHmoR22au4rYWYJnyzTuGWdk82ouVf8jqiqP82DY+7alLNjJ7Xcosqv4CNQ/f7vYjYH
ZzakxiUKGHV+iACRPLWKlKckL75EWVZAW70evVFrdnRJUcJD3QWDGzQBX2dwKfUuL8C1kV7iKZnb
V2UFRbzzRPVNBecVUdbYX9E+g27B18pEeyV+XAj95nQfMRmdUOns/Mutr2zoJdBSZ20NL2AE9Vpx
X05fOBUeSl+h6n4O8h7udBu9XNkH/wexJFWvhhKCj0U3wjxdolreTnBFadLiujCxFGPkIJ+bc4dn
ljl9V/R3CYllh+iNYVr7+YsoAWyCrOFv74aZenVgH88MC9JS+fHyJKxcOZagScB3sy6PBxeq2fqB
9+JkAeVw+dNr87t4KPSonYGYAneoOWMQmej7RIfZUBu+yJCIg2Qg/c5KokKbzc0WUXXlKFq6ZZuF
oM0cMzecOaR56Xepv4juL2l/Oemfy71amY4lbNJRrLRprJxwiFV6V5LWl8TJfLBZti47K1OyBEy6
VpoIW6CiAJOwLzZ3/V5vgRVWKtjmEitJEXZY0WClUlJPOzVM8PfgTYvKmvqTOTBPIylevi6oOjuT
2vkBBsMGbEmrObQaom6ntnmbens6dY0FxSwBP3jdjcDz0nkIihoo8HZMRdAPGT1CcVN7onDi66pe
5hKHyQwt0llhqRbW/Eym6GxKgGiM2LouTiyhldyx474e8aBphxh6mUkXwJhkT60s3dgQ/wSiP8lI
L7GVXT04jpMVGtbhNfle9MlvDXbXE+GG4wEEPvyttC4OdubeMtNFhrRo5M0EkQLfaqn4VsIiDIRD
h0ISMc8eIlew7xF4jl7HI3U72lH7o4KFzwl1doJkj0pQEOfcY2X+y4wqGcDhKPf7DB5fhtbGFzbk
GfzLtf4L0PRwyFyhHq02qQMgp+aTraxs30yj49eib4/gHMMkzLB/xo2RHawyqo6RkG7mTRr8UK1Y
0np1i08zxqfZA5bvARXbMBHjozVW9KFo9expnssflap1Bma/W9+irmtAuG4Q05UzuAiVImdj5dpN
dR7pt4ka3lBBrnL6e3njr21L9t8jW2W6iQpStWdeDw104Fsdh3yY243L4NrnF9FyFGUqVDza4YjJ
tKfplyDkyl++SKk4btZmKonZmbhNv49mm+3sNt0Cwq4oXppLJKkdzdSg1IV3gSh2DtjQSWPs+vo5
g8Fd57ieHJsTUMuhMBAuslzBz+2p0xqA+dkHAuKgNd2ntXtMrCbQSKzGJDtk83g/4aBrJsBqko1c
68oQ/x8o1aoN19ajE5ISUhzank+kya+7AiyBplAUjieiIOQ/lh1EjDOvH16tZtqKHFhjnwSOpY15
H5lS1knihLgqpbeDGUOG2WJZGLWF2ipqrBxsS8BpEg3KLiPUNLLsOM6PuREW/OflrbNyKv9bOR+e
bqkYLCnfP910gx+NP6kCvA/2d5bxvRTtdZt/iTKFBEev2ETt0JDlndPnX1plHMZ8S+RzbfEstj+s
662xMUs8BasKIrstxDbn/u3y+Kx9e7H3FVzKKtzz9NlAESChP+p8Y8WvDfxi5+fIy7cGcsLAPtBd
nhbHAb5kVDzRTu7ADNwoJK2snCUEEnJfgCKUeCUD4gXP5Dcl/7ZbODLjX/nxk7W/xD8i6EL31G0V
TDAG7dfUbo8jMUbDnyB3CZ6SVL3Ymc4MHjFQkmzHoR5zzFVWf0e2ODnz9DRPMzs0gJqeWgjAPgiL
gRwy8Pd0EgjQ8OOMSIwsQixra59y8Ig9O++y2hOlCaa0HIU8jKx2v0W0/TomWfk3HScdoDwO/aw2
g5ynS8Y9jk/33rYbA5kVE6pbHmwK6q/CigrfMVne7XSUsOkGJhodZLmnuQ4Gwq3nLDbtHUOpwdMD
zW86S6ZnCLrII7dKJ2iAXf6bxY78oVBQPjhWKwNla4lzO2OHbGqnZ8cg1ujzKJIvoomH9FEbMZAA
TlWkszdYcXFWJLNPFU2sA4+j+HnsdHeSADqHua2cPYmSaRdlRXnKh7zc16mVwnqTGT4MY4ejId3e
42kGxdRKQlk6N7vh0BeDeah64pQeL107w3OEid4fx6i76atCpP5oVeau4qQ6x5x1Lxr8OX/olTuG
NJL2kVjaeSNCuEE09vopQzkhEKVy75zS7p+rMin2Zuy4QcOVST1YDcCaQk21+SB7w37JWmndmiqF
hAt+9zFzFX+N2DzWvqM7G073kD76mRfTDC2nueqhkSFvARfMghbe1iCGy3LfmaC7qxbOkoWKTK9G
dHK9rmPlOZrbKcBsk5vJdBkPIN0u7xwYp93CLq36M+RdlR6rFuZdnpGUML10HLs65pMjQjbl7KFx
GxA2ctB+FAxxuzgwHLjTAzRRtBBljTqf4Dn/1owt5KANkw7wfIOb2S1hgttBXhVQCAf4SsEYTxKo
d5Fk35QwS8IToN5NwziduavHg1E3KjBsq36G1rP1y6o1kLRRNKa+skGM9gtclV/bRMMupIGh+WMt
OrxHkWEgg5fDG+0ZtqRdMFbaswFU2w1YpbvaeSYmzlouiPlLNUPzlPdAy9Mc1AkZpS8ZZMAPDAAd
62QnqgwrN5n8eJ57v4uL7ggU2tvMoJ+4c9Ht+4jQEcXw2aa937TwArkBut3cd71pQI83gyjDxtG4
8spcIpjB/J4g1daChKENYycn92sHL0avQ7EzM8h9O8aH3O6ui6dLwVcBkofZmwoGq9ZXOwYFTMNM
CZQcYNXhndIFVx0H/2zdPxyXBSDSyQx3dFRuxBxWQ5QFfTX1Py5/fS1avx9CH75uIumoU4pqKlz6
Br+a3UPO2asFt+vrDuIlyLgz5yGKu96AUciIByTeUnHbBhEIFxsNrKTplthi3eRsMFNihXXcQSTM
VG2YlrnlSccZj26URBuJyJVj+V/W7MNIFdBUbuJ5lOcpH+KfGWOk8KDbyTZW7trnF4dzSg23mVJ4
fjVmxmDvKMtTBvXz3eVpXhmkJbyYWDD1mhUc7grjYFepH+POyAzUAK+zaTGX6OJE89KyMph8ZeUD
Q2a0EbdyK0+xskaXGrBz3eQjc7Mo5NQZHjRsev9AoZiCkZBYG4+ilbixhBjzMkbyieK1z6x5hMpy
IjyZqHxXGmIMTMw1pLV67TmiaDck7tZm5L2zH5YTdyrHsUCuDPtmuCmNCZ69RvdrdLsTyKoboWOt
jcXmHsAKjUC3R50pH+svFhs1iEIVOVmOtAKeJGTjyreGgFqKveKcRaq6s9Kz5bjRgUMTIGgdh/sg
zqcYyXxMX4V0xLmKyvlQVFEcqLYdny6v7ZWds9SCLY1xikZ3iEJW4SE+YiQjgXrT5Y+vYPuWIrAM
OskFLFlxnkdu5UXtDNw8bX9TEfnKRZO4bcqR3co0+nO5wbXFvogDVVLCKoRD3Is7bn007PFIBO6j
NDG2ZIg/b4EvMcqsHwUd4ewajszcAcwZ4rUa4MZ4FY2LL+HJTttoGENgxCbafe2JvXfS8mbo4mfu
bvHgP58UvsQk29KqYtdyoGTRT8NB8ezQsPRk1wXYvWa5M4jT7hM5PUR8K3u9NmbvO+zDbk3aOpd8
5FEYO+zWkNMB+saBbOnGTeLzJcyXCrDIcaSp3aIe3zp90M3km92Kb9esJy4WMcDM2ll1gyFC133T
7ezbrgrq/HDdxxcptomSBpJ0sJgv0nw/avsbb+K9q9ItzOAK254v5V9d1hkWEPpuOHEQOFEok/dd
3Zg7MzJUMMiK3keWWwbIaA4hUXW7K7uC4ISj7RFKCfNutie6u66vi2d5BSA8XJ4xR6JJdmVZW16c
6LuyKK7zwuZLhHLRvefjaw67xwYXyXrQkW9axQvcxDdW2cq2WeKUxyGVUKlIgVM2k8wbDHvw+5Hd
QXV+DzbEo64gDq9L/VyW4vflMVs5GPgSpDww+CyD+PI+f0a0T/suqCu+Txr7l0SNDDKM8ssAabsq
TV+mioiNqXpf2/+fJOBL7HJkUJkWBry+jQFCxIk9TieVtnlwuVOfp1H4Uj02AaHXxRunOveou0mS
fLFN9tWQ9FAI+LQiGbAlU/v58c2XSrIdNyoOc0OEOSv6G9Hou9DFPVjTZ5fwrTLKWmfeh/BDYMv6
0XErYH/P3M4qH0tc/2IQ/PSJqY3v4Bqq26wq2rfLI2f8E4v8bGYWAUM2MDgrIIpxTjqS/4S8YJse
a9vmlj+itD+cZB5JfzR5TcJRmeYrt4vujdTEOoHrmt5YqVE8sWqS0oshtPtsiqLjGHKVHmWdjj9R
hJBvvEnd2ktjiBy5qitvjKQwAxMIAbbrB5o9QvUeD++csVvTqqHKO9TDMAaOcrIcvjNf0vyXxaqb
js5A8MMZ82sdScyr5bTf3QZpSp5O9S9jhiiDhzxDhPSNlu2XuMrEUVLLCjqdqJuh6boKpxHtfqXa
7SH+msAC3qbG3mkokApT5gJy07l7qmPjjUFmftcI8B1slibnMUuMw0SmccKTsiFviWVXu4jpeuc4
wIUkxHqKCqR5UH/Ijy7Sv+PJSgisEWmh+v3c5r9LoElgNEfIbZpYhj/HbuGXcITblaIfAjlN37ox
4n6ZjPaOKHDD8VJme+R865e5sAvoFquaP2FI5z9AxJnfYG3fPo76qNyOp15uxTrzee2Yv9tK/kls
uL55c+2wnVUXMfVm20KyPgZOU3rUtr6Uqqv2Vjm3IazDxv2sWlRjKLSTXim47bXHCgis+24E8JNX
dQBvR5lyvNTsJz8fraHwRG6ZgUV4cl/OGW5hGe2cm7ZWCvbiMD9yEgn8bJvCMBdqU126r92xZOh/
PP1wR3BcIbjsRkegGIrQpoodzTGi8MXjEWRAhCxezblw3qxBNccmh6ezB/KMewL60jxy7eIljCxf
EUM1BINAuBLgvs+d/hVPeRnWrkgOuVUl32A1HL8SIAH3eWyZg59ojUsiG+MJLPOIjJ41WGQI6ky7
XmXQ4sV0kpp6wLFVt62TQQi6cOMgy9Lcp12udr1orJ+ogMhgckFq9VrHdE9yjpHjQrIl96sxnR9c
UWioUrHuDhqq1X3FJHuSXJJj29tpEySK2ia0FeNE7Yq86g3o0MR570tO2fPlPb0Wa9l/A4goeK1R
aO/OyGyddfNkMWsDsbQW/hYHbhM1ck6Stj8LRt5oXfxhKGe6yXyENfbGo/tf2vizeLS4bUfQndCV
6eTnWGLQGki9/SwrZXoDY0nIhqF8yGVS7cbW6CPfAf9U7OOxHX8yq4KWPmkFTT1OGvY3MeP4BaRI
CedQ2bFqlzs26rhuUYFafdVIL5kHs2g1G0u3AxpRab/KKgXsxBb45/MHMN4W/53GxB0F9s/UnRkF
Q7tsovOYFvfJPLzkljjM79rYCpznyz1Zmdml8nM56gGo8bk7zyA6k27y3OaYJnd9vKWZs3JdX3IR
aMErrPB2COHzdGyiuMFdvQtkLLbEXtZ68N7wh2NTumVq677pAEF13BBCfnXjN6W0gckpq78I09l1
N+yl6vNEnJg4MAY/T8yOUUtwf0SOvKvEdWwKvlR1rgxHMgGbUJRru/00wzHS/t3GHWLGRgdW4sOS
hNAzm5qFqip0ILO8aO6/dkO28dRcm+ZFhHDa2SmTwWzOie6fzSgKRWz6VKnH65bpIji0WgiiqTDC
LtODn+F48i1d4tJR3yrWbVVaV5bSknWQul2RU0AMwXG1Tw5lj3EaPxSq+5MxvRFJV+ZgyTWYYPHD
bbMGY9gZ2xvtxun9PMXNxm5eeVYsqQVTYhewmoFYIBBCyrE95XwdRB6Yg+lVpdpDmnwf02tH630U
P2y8bCbAFUAM4AxXGh8kUaQ0IaHpl/lGKutfgfuTE2FJNijmvuinmvZn8xAd0uP0XIX9/XhrHOWO
+I6v/Nlne31j7/NjGzb39AgBo6MdbKXs1qbq/f8f+seB6BHRjCWtrNRLyV9TXKVMw5d6ywqXlb6L
BvC40+ElLoZ0Z0zRUwPRFdsRW6fI2q9fXAagOjSUXZPT8wDKAhTxHhtziwSyckAtWQXTkFZZ4poC
OATqR1a5Q5rMS+LJ681vEygnWXsddIAv6QV0cAtSuyjrzEKEsATLPbvsXqI5/nFVWFmyC5qR1Nno
OsAVJ36tbZQs7nVXe63aKoKthMUlvSDjXU0Lx4KQXhX7IkKZsVHNa+VEG6nrlVleUgkIQF9jUvD5
7NTDLYuzgOM6fnlsVp6j/7ByH5a/KYs+5ulYQqH4C2tu6tQ+R7TxxfwyW93GifRPUOqTLW4tDm89
2eChGhn8E+z6RaU8wuJJrFuDOdEfQ5TJC6Rj8kcjioSvB8hsDZLQoJOowGtpZ/eNKdsz5Leam6oE
PLKqJpga8qSMD/NgK/A2SWbtelK+EU6vQyPyJfWAUMjDkGI0QsPEK3eeAsL0vqRX5mytxbNcS55G
DcUtoJpjgP3sv2C/wZc0fmVky6J+bVEuQkMmTZtWHeTxmvfCtF3np3LmQRG3WwYZKwFiyUHAkzrV
dOp7qACzZ9IM/Q5CSl+RobR2isRPOp93CaVbJKe11hZ3A9fKTSNqwHiAfdSPLh7DmYqzM9bjrucF
Ug7R39qg+8ubYmW/LYkIgFYOtVV1/Rlezl9st79tJvX78qdXZmXJPMgMmBVEqRzOZQt74mYqf7MI
KMxJRxuPlpUNveQUUNdEnsZpWZhFb03xALHSE8R4vVJle5j4bTSyNkCLSwGDulefmjDBadL0zphZ
qGWzMUBrv38RKzLAXBpeozAohR2HBIovRwq+1BvyqNV+mpwBSBaa/Lo8GysMDL6kDrgsn2UUQxcw
L43St1Sq8MhEbVJ4LRlTiO1wBScGCyG3pa5+NhMOOHI9pGzyujppN17FawHSXISD3rGixBo6Fk6q
eOwLOt4kLOM3FeDJAXMaEJS5y+Sx5WQOk9hS+7Rp/5gjjDJdk5LdABlkMBMGCdfKkrLGswdwTrNe
8aOEoPSthVTXd9Gx9hbshetgAHxJXVC1a6Coje3fABvTR6U3wGyrir+w6eny5KxtlcVjg0hdI/Nn
49ieIMcYs6+10/8UUH3eGPWViLIkK1iwTidO09EwRXFjB88+WN3FWR5Ioy6OeRJBYSdyYV8zTlta
/Ss9WpIXjL5M4qIYaRjb1m3v5IeeRC9uvPVGNla25ZK6ULq07Ts1GGFZqCdwi15YPwVzYWShC7Of
EMyBxHelJU9NYvfHmNX5W2WP0scZPniEj20Asd4tktVaZ983+IebBcn6Clm52AiR/PvN8vR+UFHs
g4S/u7w8VgLFko/QZQC4IQcEUG4BH5b2xW6Ix4Xyh/wmwkX4ciNrnXj//4dOVFIWehogYOskpdeO
D0DPe6w9XPfx92n88PEshqy1njFCwFeywNQq8kqXIWkujK0lsfLW/T+Z57ydeJth7rNCgCTzW7HT
XIKJeh0PkfPFJYMDVKlU0oEq3Rsq7LOi8/K+33LhXpviRQRw+96yxlnYIXdRpRXCiyLmodrgudLZ
jfLKOV7cLPIOxtA8IzyMJCFfoCtT+lM/RachsfjxqpleYvRjZkG2Nbam0CU3bpH4nB9atlUq/wd/
++R6vQTWR2zMy6GB43wyp2nqpxMvnyQB8zSzkxloy9JtflajmLQHq1Az82NX2cyr2ihL8XesvlSZ
w/5Ac8PezTRp/zplhmx9nZvXedjzJToflYqmKGEYE8alIz3WIIc7D/3GZW1liy7B+WWal9kIAkAo
VPnEu7b0aFrecsf4cnnuVrbQEpg/zelAKCDz57K+LyU7AODrNzDrcQGqua6FRRwoWxM04dSGxUSe
fZ0B6PHTSuwnowO9C4DYjXH6B8n8bJksLhlzP0RRzZgRyr4NVU52ZQNvhqhF7ekIjYr7aIB4wHc8
z6HerAMNY6I++67t5A0MEghMfMebaOPRuTZli6ghTctlKLxPYZUZ2TdUi3kAa6rWz1xzy+twrYlF
6JgZRaEYalqhqPPQIRVenNVeuBsdWAlMS0njppCa9dzkEHLuPWL/iTLupe59Z9uo8m+RKVe6sMT1
57gI1/ko8vMo+6kEdQwJYxP63c1urEC+vmrtLeH9k1Wl3LT0FE6lfgREAmYyCkhOuDjon5dbWOvG
+xh+OOUY5A/GUpljGM0zDeU8dwd3JkbQVJm1obO0cpNb4oI1jKhsPsfjGTy5vwYsLndj0kwhxflR
eJWyxt3E8hYz1c06uK5X77390Ks+hqllzarubEYOCaBY8i012hF37nJjia2EnX93vA8NNJnO3MRG
L2yo3T3MVuHc1wDd72TC3/FETXpdbukfEOhDO3C4BMIjxl6MIG45WiSggl45LYttDm/GITGmGgoY
7NG1nkndeK1GiAZ2332Ie7UxFSu33iVOWBncaSAjlJ6huHTuausF0IONc3vt04urwWzLMU0tNoV6
7G8AcgqTtNq4dayEkCVA+B3IZZflPOFm9lY0NwUX4O481HM4kWTjgbOyhJYQYZPY6aB7eC86zdce
JzpNu0DxsHC2nDLX0EZLoHBtD0NOO/hWAIbmQ5s58cB2HDw80/ctncHRgllL0eTTrimHG6ChT1dt
viV4eJSdY7YSUl4FJEN3lNUixEURuv5yyjamZ7Vriw2uoixpgAc3QymYep6sdro1K8c92NqqPUgS
TX5mDxHc+loHpLESVxrK7R+X+7dS4KGLC0Hf52jadXjYWROb/SitVUAg3whNc54cRN3xgMCdMoSq
VPnXUKTauCKstbu4IWRFCslAyBKGMYyvxh6+rSWrA9EJOF4V45lM/TcqBTAjuMFtbN61bbCIEbJJ
EQ90R89WCR3xahwBbAHcxJNsRKPQOt63hbOFblzZzktsMZ8SQFcxsmGfJ/djXARlLDbKWGu3q6Xe
8TCVZp4wdATCGU4S5EMwvMZBsjN3hfLi327q1XfVw3SXB/H9/HB5nXy+wdkSWDxPUTHTaGrPVPNT
qh3jFvpiUyCSsd7FrCWHy818PmxsCTBm8KfsWiREz7i40dOUVOUryaDEdfnra51Y3A8gxkZHAjXt
MJf2N6mRw0pjelK11HtlbGqtvG/b/7/8sv8TNp7InA9AfJ4N51DF903y0JCXyx1Y+/QiUjA9tcSc
TLi3kJb7lRtVgarraAe+YrGxMVdWF1uCii0biOJ3fTLccPIu8VSC61klbfO1iivzEToSeNwRoc3Z
N7ghfpsAWcFqEgSUaif7CtU6d45RQCcR4A0+4YMNcb33xCHN1TlrnGbjd66tlEUA4UBPdXCxQ91b
ZG85T5/tZEtadm2UF4HCicccyC/HCLUdg2c3i6PJ+hwnTL5Rs/88EjGxeDGooo56S0P3g1jSg3uM
SmvPjb4DNufxTc+itQFaXCgy6kQRMWCWFs/Zo+xKwGTxuLq8Dle+vUQb83F2Bjmh4MNa7bXFHwry
/uUvr4z9ElScsSmJGwUB9D4tphtAMWAC2hjOScTM2LiGfn70sCWCGLYRooOulAjbPue7Wg0s8ZAc
M3dZ2eQBVKFk6TfyRwyn+rnh+dvljq3M+RJZPJRxm2QUXHvFbMtnOnuRgjKvr6u7TBUvVcmt4LqW
FkEiscUglQGLp9Z9ney/sAbaNVhnVvMj7a6TnAQ4779vktlyo3R2gP3O5aD28/QOaIhRNYEV6JZw
o/XvjvVJIF0qIoMqnzkT3OPPDomzvSh75JWNqvnjCKj43cwAlt+xFvLPXoFcd3awU5odO0OXqe/A
MSv1nKKZC4+jnItjsmtCYGAn3zUsE99y2qACYfEbzVnupZCK2IEUPZs+B61Xw9fRik6omtohLEIz
vxK036k54n/MgooT7BIsJLiM1L3jFoi3hlvEO9oP8Z71NrtJE5is6dxN9r0eBq8qJudNdNJ9MQwN
kXt7TK1nxEG5n4SobVBkG31LxiK+YU7PE8+1y2FXyyo6AHkWh3GfVD+ROYM7Ro4gBHXEwk8g27N3
UzffMyRtnvNeFYcJoDsIypAmiF183GOJdo61YTivwnVilAAG+gjXp/G2h1dL2BqZ3uUiL3ywj3OP
9hBnyJs+OpLYKY9uZoxgJbnEE601/8U1zT5YQEt4rYjh2UR660W9i9sQatMD7lRqJyVTu0mXoNgX
DjpujuUN6as4mEDbfR7gwuHBPtN9YgRgTG/oZgcWNBbbTw0tTjb0wQKRAl9dQf96VxlmBiVYUe7/
x9mVNMnJI9FfRARIbLoCtVHd1ZvdbvtCeGUViF3o188rn/rTmCKiYw4T0+OAQlKmpMy3lI6rDrJq
uy+tsumhkHPxuXPBouha7Hd2CcBzqAaw0NzGpz8gmjZH6CyIl9aBCv+SNVBDGJxz70xkN7GpPMkG
nvfNpNwDlO27SLQgR1U56S4gsFlPcODxftB0QPtgaD1c5pv55Na8wu6ajmevWOQ9k1a6X4Sn8CiP
4AZi/+zMfkBHh7oQFDAD2MgABlyVXmjnlgpslj0a3CAnCbz2HgzDX+nQOSfUfc0Xy+4/lVU5HF2z
ID8BSOjrkDXt9JWQZQpnqNFVAfZLDjPk1KFhAgb8n25pRFgvcjmVLTw8fdhWRwBceo8FEM4vfPDl
pRs42/lCqq+1YzWf27bpLxCbSe+mfPmz2LIDxFoWD17vJRgAmd33Xv/ZbUUej4pMmJCGnyVMJi+Z
5bZ7ILJEQGXzCkGC7MJajLBVCn5K8MRTIuzx0FTc4aGY+jISviu/JMU8xwvNzQOOBzQiKoUXUOPm
e3dhTtCIXsE0s+kOgij6g4Atf9flDeSLh4X/NHpandgiIeieZt2B4lK8yy0zAQ0MgNUW8eOGjaHE
XedUdehTio/kbRJiRYuItShDJx2aGjPvs30xgk/K0AQPlJ2yyBDWDGsAnh1hd+uHNVJKwHIgF304
x0omRVjOso5o52YcssDMf3OFWz1VbSufoDeSRaIc08iRbnuEGZ85wjeVzSFqcnDsq3A32uN13rk3
jByScyY4BalfqafOp+YjVAySkPuNiGU3LAcOhVM0s4vfCa3t2HeKJEopkBIJdfOjazHiBxnr4WDZ
edCxcKBVe2F1XfAwkRZ742buBBnxUFu3eAKGQzMx/yhFWX+zwL/I4U5YikepOK2jfiSzFdQgOjz4
svEvlc3Sb65lvErOOw+5o8O1K0MK2dWyZHveLv2daoH0gxqGExh8ae9xuBz3bo62l1ujUle3UNwM
AIFWjyrDKswqV0Vmm/rnGaJWO8ayLmLCUQEdau9iDdNwkTib7ktcHO8zq6LnwfLaV6zq4jWhJv2M
tTM/43I7I5/CcdQJ2Lx0LDAr5QSLYsuh7IjxjPapeAMy2gS1A4oJPBnFHTQYqBGBHJqEYqCzBw+G
BX6JwqceLufCRSJdsupozQZDkWBEbHKSkU9dlavQyFK2Myolv/VzB4kkMCBgT8kSiBuXOct2uTNg
V5MJOt0Dz8mxEqwOXBBtw2Ho5iOjlD6orh0iWXn8kgPwclwmR0F6maEk6xObH+UCiKRJC/Nhriv6
yDOjiTqlxj0iGMu0QSwI6AjsC3MeDjOuJaBeJD38rCY4aJ2oCVXdyk37iJqluq9EDkHPvLD2Bav9
CzFn9iy5nIDhbsc9gwZbALqB9VBmYJO6HUl/9gsd9s3YZpcUGScUtqJR4cJKvQQRLEiZmcQzNVUR
5Gay7PMrLKFkDGcgHL+qNkygYvvIALh5rsuuejEHoJ4ayGns2qIp79uc8E9QAk0CrlLxqSxKKIPM
WD0nmJKb+3Im5l7Q7tHvWR7ltqlOdLHNb+iTuMek8LoIomgMCiDoc/ro2wawZFnu/WxhPHDzudzl
yjYPKD62TzX6/rGsVPPFYRPfVbT0DkCJ+odp8SX+Z9YHmbXYp2bJ+08NLbF1iSZ5nqpl+ZEBVngA
nMJ7okO3HCrZFogTEx4OpmMfR6N1T5lPcvQimv5uRAn8bCN5f6WWMX+qBvELGh/WqaBu/6uf5rYK
JVon92Mv5cVmRv99skUOE4J0hE9AOu2hQLPcTYsqMwyxpFCVm1ts5iVE5ZDAsYp2JW87EoyTDcE9
yzXe0CstXmApmH2HCnEZKaSFB5IOxdehdwfQj+DKTUxFMJJm/9kRBCQFwwU23LMENpak6O4GMtPv
o1LJEEDmDU3XJjNgu3A9jA2wWXwZTAfoWe4U8KAX5CBTFP5EStQlEY34bY4FC0rH98CkQqe8lFMP
1FmWv6V9kd9lTjE+I2+rO6ReGpmJcp55tdR3LVLcsTLgyk4X4D+iph1I7E04dNUFzDatfkijojbB
npvK4m2qDWdv1k11arg1HUc4G54tS2SRpMq2ULCjKsqNrIuLrK/RdPVnUCrSLuVI541/cpYqCQyn
G3/mEJvGVxb1IxjIW6K/a9cY7aJnWxyKxkU1nu3O+FYu5OdEtsTt1+4x2hXPnYGjFJULfLkBMkln
85MQ5cUs+g3I79rztdtdD3GSpWc9Gq852CxzQZuItFD5oPAt3ahIr1RLdE5KB58K1+kgd4MUEoOp
C0EvbKld0+x8wzE2SjL/7qcQnZsC7QrXbicgY8yxg6HpQO4EN+7SYtw7PDsZ9uCgvEQ3LpdrX6TV
f1DP8JH/r067A70byvrkpSVcF8v2lBh8Y2JW1pROT0m7hnn5KMx4MBYBJqNzzMQWyXft2drNDp5M
tZcvhRm3TfsFJpPIfgLqkbevjWsPv/79XXfGb0zC/bGFQ4Kb1dEinCUGe5IfPvZ0rVwDn/HGc+ca
P92BCeIi5RxA+ePr7YevBIPOQ2mnpSkrjuMfjsL13i6s+riQxfkydd60wa9eub57WjzzDkRWVGuw
Tg0ITzkjAMGzDSdE9bXx62cl1O/bn7K2RLW49rgF/U0C4QZcpiCnBN0lB1rJ4xDU8xbkdOUVOimF
CtOz3WqyYm9uQ2n97LmEtvdOgNdx+xtWVpJOSXFTEz+6pyo2BY5I/XjXl95G5WxlpnU+Cp+nXDW8
tSBd/cXAbtR3T73a6oOuzLHuc9HmkADhMKWLPScvdonCNlUYXRklojxAy60PxICKze0xWnvX9QPf
RdvCqzJzBhSh0jmpz63jH0abQ6yzBrjRNimIhv4W5HMlxbpaYDOzR7WGLYDqSZtFLs+dsCKuCHBz
doJZpfWOzDMAr4m3JaewtsK0YMfpqYbfn1NgqwccwpV0CmDU+2UBWC7wSLnRklip47na7l0mZg4K
eApDpfR5bMAJ7s2Iqzee8gCKErtu/GpNGyXDtdnSop+OOM0JqwIIWfyh8nUYHh2+mzFX+ZbD1drC
1uLegfu4N/cGPyuzPdV2+4PBIaAZ3S1p9JWY1Ikpi5ekhQl5xVg5UCA0W/JlnCGP/qHFrJNSnLqB
bxNBoa7AGTMgXnPwKPj+Vr4bbPkZGjcbSXhlkHRySm1AfRK3AStuR/W7IcZLPsirK+rWd6wN0nU9
vwtKImXL3RmwJbejzYmjZnsZJhQibo/SSlTo1JSurC1wPNHZX0gDLSMeWcUbnfNdY9jR7TesjY8W
6aJmhsNqKKoszD8w7v9KCp7BysZ9uv38tfHR4prRtnAcH3RGXDuh4dAeslGcbj96JcIcLZh7qyTW
qCycD1KoLrR/8vRPZaaRytDX2TglrORBnUSCyxTKCERBr6SCUELOrOHRp0l5rqflAdrlewqrlp2R
pN7GbKzNtxbSvWx9OuKiGteOjIb5z+i0kZl/Hz6oy0Z07ohwa2OGnCyme0TdACUKIX47zffbE7Ly
63X2CCWGDVEJ6OubY3t0Sv4Z5ZYqNKb2ARUVe3f7JSsLSmeQwHgJcg6TDVsmqBwYUn2uoBSyscOu
BINuOoEq1OD3TurHMK96TQ3zeTaMcPQ2AEcr61W3mmCO34NHeGVDFnZY1R28M8ng465qnprObgOr
AFvs9iCtzYQW1T48bJexT9SZtUcmjJ3Nf+SwcUf5b2Ohro2UFtZpmZptDubbuUXjgnnfiLwUXrMx
xWu/XgvsurRzlKYA9ALN4bWpQRa2UIzmQHIHLBNbmXvtE7QN2jBbSZJULudCAC9LSP7ULA5BCVFu
fMbaStWCmYMY1HMmLIi2NyfYb/8yCn8Dz7EyQjpVA6W5sQbPB3nJse8gj/O25M0dN60XtNX+3F5C
K6tVZ2s0+aTMRpLubEOJvXfR2RTCeeGl99KnkFeRdbGFJF0ZJ912AnXmwmIeH87jItA56Jw3QuqN
q/UK+pzoPIyuIBVUkxo8vLCXsJIKEteNPeyWjB29Zjp1s3kAAPcVmqrfiFU/eBn9OrPycVD2k5vX
T0NhvTDLfLk9qH/vBf/oT+o2EmZnQnoGfSv4tfjgiXuJgxp9MR8c15gvft2mD0sl0kNiN+Js2HYd
VISSk5nS8buXDuyZThIUM0X5iw3Vl6A2qv4ziFbo0o81DBZqqJe82C1APsO4AANmzuLBJhO5o5b4
RW1zBui+IWPAHMYfIFzl3s019Gc6AcsvI62rJ2UtMmhGyP32nSKHCtrHe4zgHBjjmNwnuM2cUUyw
7ivqzKcCtxyo9Qhrb6mR5qHJZAv4Bho+yh94jLJf9bUSXh/VRFnHTFrQp7YtBWc87AaisvxzYfAE
wEKALVWC/wMIaz9kPTKjYiK9lJJlX5LZ8o6TK5v9nJp5VNtIy8U8TJeRee5GNltbgde/vzvECSGZ
oAwFbZfwB0rFyba3ZGJXsgzVE2XFEpCbgOxh/cGw7wrvyZYbl5m/eO5/LSYtT84tNIwr22nPY2wf
xB24f1Aadu68Iw/TXX0kD+UpebDzoLvgqnbPH8aN7LP2TVrmhPI5A9IBetjCryyx4zOfeDB2cBUl
pT9v8e7XJkVLnxkHzdJMMjiLqOUH9KHfKpFtyZytnOt0xgsaUy4rHY/EHcy17rLCNoJkthcoKUPf
FcVrMwSHHRaO1TJ8uh35K2Oms2DoYI8s8wGtsWSpvs1tl0GcGCapAZPT1oVwJWXrRJbFbN3a9ykB
woJ4nyFFox7K3OOxRdIsTJrOPSRpVj1/7IOuW9O7mMng5QuZD1OdJf1dCuhbOajF+h+TBCI6raWD
73tvFjWNYarJIdnX24cq91HnN5e3GYy36PZHrOyjuvcE1MvQW7xSEt2Znti1qu+YTVCM5Q4eDh/D
dcLj5r8jhWuuXTc1nNmzQcZDnj8yPm0cKdd+v5YBvKaAn+ZiQN88r19SYzkya4aJp/iUZT4Pbo/R
2srVot2Bx7iHcBfnwbSipVfAFczZD5LQ1489X49zu+qKtHJZXI/NcOS5XO484deRUY/zRqZcSSU6
VwVqN0bmQgYyLlKnhKbl/LO1/Y8VGHSKypR4ieXAbSl2GSDQkFmrPjctWsczHCA2fv7KDPyFXb4L
tTatYMJ2pQIPssniaWwpSrzlPhmWLSLmSubQKSrwuDBKxk0zZjT9mkzACIBg/AtWC7u6UV9yaYcf
mmtdvL5HmPU17fpzy+zHTnZ2UFERA4y0hQBbocwTnZhilmVDvHRxY7cExEgC3gRZGNcI/YXtahCg
OmhadckUq7m6J+YWTWUFjw8bzv/GuHLL3FnaksSYlIeWztZnKXMjBsyAf06p4wWDYbLfXinnLz06
fC2s9TaGdG1taykAzTYrLwltASQZo8z7KuVW4K89WQt8AuBEYqD3fB5R5gjyvPjkyy0Bk5UN+O84
vlvSpiNt4udDd+5UdyeXYjeXZ1eMcW9WO3N5oc3n2wtuZWHrPJbFKY20dXJwBnqeA+Azfcqu1iep
1/0RBX/ggCTfftFKJtbZLKpJlOzdHOKsdRqCNDNWQyBYAS7m1pllJQvobBbb99m4jBYETUpgEgFZ
rE7jnKA+BM7ax1olOnMFDwZGXCVuXBjFcLE4LOhLudhRLfKft4dp7SOuf38371m65ICCjAAx9cBQ
9u0OfZ/QqrdcE9Yef13K7x4PDftkEKwVZ1GI0C0LWGJ5QCCax4/9ei3KPUhjcVk5bmz64476KEwA
D/pKCzgo3H7BSljo2vXtNCt7zsE8rHBREEl9sjxDhlAv3VXZ3AQAWd1JYm7M9tqS1eIbLkZ+7dUS
N7q5t8FTSjLcNlsVQp8VgNCPGVYSnXmiDIdw7rsw+2Hl50kkdyVLN0iI/55tSyeYCANsBh9l97Ob
dXnY2BJqlTVOi6WzVRD8dwq0dG4JT1FoFzNEPhZjPDl0PvSJtb891Ws//pqx3i3VRGVtby/I290V
wgarKnCLbPXr9sP/nfYsdp3ydw+f4E/fmMJsz8lkjVFdJW+QhnmmJW0A/gN2vfT5RhF+bYS0gDYr
2eTYyEEZqPjJTqZ96Q0vtz9ibYS0YAZcGIjVEldnaPSGQPAOOcTRzMPth6+NkBbKTd+kgNziyj83
eWCl3/xra8J/8aGqOXTWxvF87SXa3ux5ILTPg0NjP7MfR5gqzj1EpUfPBVobG11aAWp6+3P+HcvA
DP53wjvQTyxVtUlceBMcquBCxx3fDJVw4UFUyI1q2tpbtKP6qFqzsxQCzl6OqNkFM8yn4CIW8KLY
feg7dJaIjVtk7ZCRxoYzeTB7JF3k9PAQyYqiP7AlKz6UyS2dMzKyeuyhpcHigfnfHA45PIhje7m1
kVpXokLni3hm1wmB5s05g4yWEHB8djauG2tP1iK77qjnisGA0Sh0NM6pPVlRa6TdxtNXNHosXWPe
mPpukp6E+qgQj8Lx8r3tVz4Mx7g8VS1A0tBYXNrHkgLtAHpWEvpOyiDkz1FAHOq+CAraL4dCbNXQ
V1acThoB2I5R34a4Pi8XNOm70e/uZ58PsZWP9MxhOv6xANKJI6WVERD7gHgAFAVt1sWZfjaeNexw
ec/u3cKuN/LOv3d4y9dSgtVwBYfiGh9EAT2whqCAeAIZS3iCn1ldXRrcUW6H0tpK0VKCrbBhTgU6
7OP8zSjJca62wDprk6KlATZUoLu1ePJimtDCRlcGHNgpecnzLWDZSurXcYQ4AlWoVmctVnlZdEFn
pg3ARhaFgVcqN1LAyvjoMEI1WvmcVUl3Fl5xBszknOZiI4utTLIuaG3Bb9AY5XX7NZ23VJKvo+nJ
QDbtG3o2ER15FfDF/NgpSEcPohLvwmu5onFpLzFc1ZvQGJL71BBPt9fR2sdc5+jdWUJmcJAGnN+K
BxTgg75oYaUohp+9kw2HavIfayDu80+337WysnR5axteDkBOVyTu4d9j812e/PIKGbSdu3HAXltY
2rafj3lpQsHOjAVA3mzqXrNpPlvN6Hzw+Vp4+yjpev7YLLHX1IeuBu9qejXm5INTrYW0JZ2+m8sE
UjyCnAzrSp2aGvghpNW0vz0Ba0GhhXaeJkXR5Z2KXV9d7KI81rABuf3olbnVMYTtYI2jU/pwDi6d
czmXoAmLk8jeEroxOmsvuC7gdws18weU3JyhP0u7OzZJ6QYk7U7pnH0dOXSXbn/FypFORxNmjMDa
NYVWfeIBE2d9sYwpIAbA99kP5dcbQ7UyCzqq0CmBKaxarNKiMF8XMr7gGruxw/8bAQcX0P8OkkcH
nuE+aUImW3zJG+MZLsBOiPx6QRSEmbDO3QAWmamqrT7OX+fF/29TAbD031cmkO9jJk1JbCztaSkh
tZND5n9sI9d+yQEQaUoTXU+yN9sJ9+k8Uumv23O1NoxasM8csq9mRTGMA3mEX98zTWh0+9F/i/f/
+igt0OFhWQofNFEo7Ij84JNpiJu+ksVuaCW/q9q54IHiDP4P4IBUXVjRonuxpFpOlgTEOPBUw3BI
ty1rD3lflYaL36Dd28r259xOA8cVLQNjtHCs7hFKSwN0hMspLQ5iVGVYD9XyoV6epeto58PsQPjR
M2OrqUGaGvJgqcZgrIotFOFKxtXls2sT8DI5Y/swm1qeBwX3ICD4m7vMMLKN+vhK4OtARQIaP+89
zHOGsfG7C7mClO0nVWzEzN8+wT8mWwcrThLZRM6ejOcGygmGyOk+h/fxIyrZ+bGrrSYy62R8BcUF
AnKqFEUI0lC3d8DIOcrCYdHoLfzZ6mwrMs0BXXBaKVye2Iz7QVEfXeFYb7fX5dpQXNPWuxxImAPz
3xK+HVPOLlhSz9BLOqcLixXZkmFZiSrn+up3rzDR5eeuWwAWmvbH2vGysEba/Vjm0wGPvoF6lC+F
Hbcw1kN952LQ/Hh7aNZ+9/Xv7343Y7LmpEevjGey/UYmV1w8r3W3UCxrI68lmyJHhb9cJD9XgBeX
VXOglnWGeNxRsWnjJLay9+iARyIL7luknyHPcM+9PSX8UA/wv2Iwk5439reV056OePTrOp3sCcbg
wvnV11WA1lPQgmA10GRfmned72xk0L+tkX8FlXbUsAuoMlEoQJ3rROUHI82rQzrL5TdI6jscxekZ
pt5uULtCPFFqZ48JrAoPnPjymEDp/FgqMm78lJUUpYMie2WpEi3O4SxTG17Eid0/QqCP7PjkbHm3
rSw+HRrZ220LX4psOBOSjEfQJ0gw9S3bKMKtfYAW9TQzXd8z3OnMhkMDCRU6pjsK8tXtwFl7uhbw
MqsyRYlTnid/SUEwX5I+yseSXHKokmxUllaWto6N7EpqVyDCDziLe+UeHljLqwPM0hi0PgOvAqT3
LGi9cRIb37T2Pi0ZOF7jG/NSJLHtFCFgf1YENP29uXi/0aEgIa/9z7cHb+30o4tnNygdMKr66dxJ
JYHAhNWi0ajXvGmf09ElO9dWX8XMnjinELYi9wkOCQEc377ffv/a5OnnFFB0ajfzoVwiimiAPENl
w9tdbrW91ta1diOpSS07ktPhnKTVM827b/mwKf649mwtQTgusymxEDOdbx/oIu4tcGo30txKttYB
lLPbmZ5RV9DQxz2t7l9GhnbdAgquO0S3B37loK3jJ3simeksSCo9GN87VahXbtKHLhP7DNo0OUvP
acMfuVFvlBzXvkjLAU7W+jkU2Yfz4gOnMVnK++RDGQA2rMZXC4ITu9uftbKedDzlBE09ZRlGfx6r
aCZFWEC5mTRbBmwrU67DI5tuMvLRTaHa7r/l4Cirrb7j2oOvf3+3+bdkhgS0lyP/tvSryJbXVojD
7RFZSSU6wk8sdQLN++6afIs97O4uo2APVjaTAMIvRZSM88YBZm2GtVCGEmbuLURgRXXX9F5Hbvor
d55VW33wBVowG73hi1Fk45ksCoUeXFqSxxRi32P3cnuo/uKq/rHnUy2kCTwRJb06vBrHab+EycHc
ZSHfUbDso/lenSHxHN7Nd+IyXKpj/US+lA/pvtrI+SsgDUtH/U1pNjSUXd8OiZ0qgC5NOe8MuWv2
rh84IvB+3f7MlRjRsX7G4ruO7+I9Nru0I6YJyJPo9qNX1rEO8RtSz1V2b1yPKlXU2MauGMoPPlrb
5g3Ho+1U4Fcrw3xNiilovG4jN62EiI7ma0RaNWYJhHczwEDQI9+agrVhqdi3xOof3XT6eXt0/q6j
f6wvHc+nBkKzxTVIXM/+M7j0bVAUogodmsyB6yQyAikijWjRXlL0mQLXcw6ltRxwBW6DanQiYkjz
sOSZ2uOO3oc5JE8E+JtjB1tZYU/QESH1uK+60jgygLEg9JaOETCDsNYcCXq4TivDvizoFwOyFjtn
3DQYXGvM6CBCyFeNnLhVclos+JDOBRjiQQXH9iZgAC2fOXhD900u3RPUVroQHFS1J0inb3MyJdMO
eIXpS26O6jNgKmRjwazNqpaP5lpYvpGKKW6mcgkGwiL4zF5aWr72DTrwBXeSjRS7dgH/60zyLn2X
7ZgAoNYlp8LugRWC2sczlYJAAs+BqEcCP9anlLb2W+1Uf1De2vfKDcdFPVLcmY5WAk1fDMD0ZZKk
/gRtdzNAKjWzEOjzJEhcK/l8e/2tjYie3mShPC8xx7iCeFqpIBluX7ycBG4Ly9wtbu7KS/4PzFhl
HoUsThfPXoP+fgPv4wWmZLasd5I6JgzQso3a0NqbrnfEd6PeJoxnSjZ9PFm2uct9/jXj/fPAhucO
QO8oV86wkZrXymk6xNGaWNbAriE9J4kDN9NUtX22m51i+dO0BJSfxS26X8oGHXhHU1E+8tG2vi8y
8x5A0GixHbpzBtqiWUxAUcwQawGXeHkQKZ9OaiqmNFAp7MR9v7V/jq6nfvrwKaujosSWDUoF3eD8
ruzQOoyyN5x6AXV6jFWVmC8Nz2lUep1x8cEyOfIRlPzb62xlg9FhlHkhrGzCbSgmjmF8cifRhkg1
doB2lrGxlFc2Gh1HSbPUHSFc3sWAz2XfHV7CmCEHjuT2B6w9nf53ZUn4eJvuCEYoRJvc/UBqdqFp
a2/ALtamQUtMvFsqViZJC1kKkR1aXF5fIJcEqQciy4BTOX29/RUrR3xd2ttq8wliXfkQ+4OaL0Nd
ZI/dnNkhnMOzO+5N6YnaZQ8HzFYWj4ltb4En1+JSSzPzCMmpfkGaGbgPVbfG37F2ge5QhRoJhSOl
P24M5Mo06ehJITBJtrC62M/L5tJXi7PvCmNLGX3tPKZjJkfYkMM70GvjYSlyCDv5agTnZwBExvAT
aLT1NjUei3KCNJpQzNv3dMjhFdbW3Z/bE7j2fdcBfpfgeAcsHw69bUxTowN9CfJsfUoeP/Zw7Tzl
OYDsVdOQnn34kPOkjDzj9+0nW38NwP5xzjGvieHdD09FRubCwbPP34zgzQmcgAe/vMgP59AJ7u+j
b3mwb4P7t/M5ut/jPw+n0/60v4+i+/tPD8+gBwWn5+Dn4fD78Pz79HsKfg+7u8fD6RQcTp9Owen3
nR+Eu0MV7C5xvNvtPh+P+K+v8Ut4jA+XOMRzouh8DPFvdmEcHs/30X7/Fj1d/1kYRm9RdIzejlmw
xaBYXSnXCXz3vR70damcsRDR7B6+5Q6znxIxA9nmg3Y2LrX7YOXC3xleBfG6grdhZ9L20+3RXlsk
Wq6iS5pkeWt6oAp6Bzftw3LJN5bI2qlOx3sus3KyvnC905IyyHEawVAZR3P6UbpgWaj2aBvPcz49
trho4+XEyz+bjruz3C2XqpWN5P8kx2tlT/MCwxVzMe2TNBbrTVgGVBWzpNw4k68Nn5asTNxY4aru
eSezh58PeXXKrV3wr5DO/0cBwvO/q8Iw87Qlnd3F8JIUkHErv5UM1UpIudIFfgKFZf0epZ2lR8Mu
m6ichPlptJfqU5Pk7h/pedPBqxsY6+UFUIZoFidFCAFDK5KO2uUQccFpcT7O0qZPoinKu9Y0uu/d
pOBLtKhG5VeVsYwEtgf7kNAeCT6RFXkws34+KPiahY0HWcMq7yH6kck5f3AHsE8dBakhNWXgJWBB
JYeGG+w3a1QSVoU94wxTW6UNzbUBGquwuy+hL4kuo89qdliozRYY2Y1JHSpiu3CzmuEzGnr2DBAD
sJI7QKvxLwqXjA8k6dGqWqjauTx1L+jwTp/QUqQRzBET3El5F9LGqd66aa4f3N6dQlv62a7vVT8H
k2Gmn3lSoMZDBxpJCenwoh+6O9fwtiCL/14Ypo6tzXOZkUwUVx23Ln9MirQM87rd6tn9+wxgMi21
u9AHy2YMMFC7z9J/VkqFvhHbxZY930pd19Qhtg5suQp/Es5JsvYyzsbBS6tT3zDgMhg8rOrQaLqI
N/Qx7aCCS0pwp3iyUahZGzo9/QOcATkmlBFRewqS7qFPX2/nun+fLExdyH0xrdnmRHRxKYz+UFC2
HKHj3j543kAuU2tW8ZA4bHf7ZWtTpCVWTtGuhfo7jwXsb85LUwz3TTr2ZzN1ARBop24LTbb2Iu08
CGVMT+LQ750EwJLTD9V7QT9emh+3P2OFcgQD+P+mIZmXUzO4bRk7bDTtIAFKZz5abcbtQBVIrmE3
DNDqlC4drADa4Q4NijyFDyYZRvtQ5+Um+mht+rRcmw7zROvereJi8ps9CN35DzlO1AqpK7tdqiZo
BVnDfLj94f/ePEwdq+soXwzMQ4iZtR+7g7gzM/pkeM7GZWqFum/qGN1pKU1Vi8G7CicvyHVEzIBJ
ZLL7guOAvHPSnJyoS4Zni8sOrnsSQpEpt5cTpJmHEqyJZI54LY3Ibgz6Km2wZtKapxs/b2VR/R/E
97qJZLUtYpa03lEliRVn2aTuBVQ5SaB6lmygD1YmVVeBT2WVVtR1qlhCQ7UBzhIHZkOW0MB2vTKy
MpyAxAyV49uTupJadACwNCfu5JXbxfVSotNqNf1h9BrvY4lLh/PCZrCyesvsoOQN0EnAzMrewfGx
9D90MTZ1FG/jT1Nam2kXj43fBNgBA6/3BTgPWw2KtVnXUslSDX03OHYbz7Xa2ezV6pqQwjKFvd4e
/rWY0nJJppoRuG4Ud6Yceh4NkPU/be9jzTrT19IDROWtdpzrDuBpXl8Gw+j2RZZu1Y+vVaF/nMZ0
zK7T+aqs/sfZl+xIqnPdPpEljAHDFKKP7DOrywmqls4GjMEYnv5fce6kPm4RIeWZHClLMoHx3rb3
Xs04mpNNqxh+uAUl2Adp3POdl+6y2bsRDysrdInbjcJhQP8cFOoGfLgk8Iw+l2VDdtc/wNrolyj8
66aRB13HoHKrToM0+nFAPkEyLW5Z7K4snyVW1zGtyFyYzJ5Ch+wp6VDpUuq+UbOCNzFs46+/w8oi
4pe///UOeppMLuapBd2ZHRofjNeZpyKmnb1xpv934QPaj//7gABikAGzfQkNpqzdgtIHkEjNuNjW
YNT/KNs8SELVwoIAuv6szc0tKOHaElucGBgIvH0ns/rUNDqMocL7M+pbnqi5yWM/yHMoANf8lJPw
Vl1ybTUswn1MQyp12fvHyKFpnDUwem3BrrmxhayNvgh2T2azEGYqT4bBhSnKVQPF3zz8WK7li2g3
xoHm9ITjVcOLbKsIVY+4N8sbteGVK7mzhPN6YW94Zkp+ZJ39RWfPxuioPAkGnFsBIOdYQiG3H+9h
hfOrJN4teNLKZrjUCUXfXpDIFvUp9QG0skmgq13HHt3ZHlgzfyx+lhhfmIr2UvR+eYJRef5oS9xU
IPxPmoc8BN7vQzG6hPhmraKjEwColxefbLpTPRo56hZzeyUBLEG+DdzPp5SR9gwrjRm2CWW/yQqv
vu+C6pYY6craXYJ6q7oZjK+jFvfO8F5nwTHit3Dc/88h7B9bSbCMc2hf42ogIQnhdx2kWTrJHlna
VXNspBieeJNBn75Ej2d2g2afeWJksTfgpD1VWb/B1QhwuE52ei+L3v0WOgrNsWluIa48gJmlDq4T
yJdxJGDITW4pf+WaNh0cQRr1wNwquGuo44s4lV13poFo0rjMRmjOT8y5B+2BJ7OK8mSCx0di0yh6
DeregqSQu96jlsG0q+dSPznpUJ4NvBfuha/4icFjISkp28OaxH+WAPEncnDtFwZ87G4aGfbjgtG3
visHgK8nZ5d6fhsmuNnnb2VeePcaagkPOkWXkVEZvI4XCUsa1d8jYPZ/+Bo0AO1QBf8Ax9nPAaG/
PCvIF2ta9h340nJXkMobd1DhzrdOYMIX6nZ+81D7FVzXi9YOT1Xb0geHNM2uHmBaAt8CEoZJVZQT
LIfSUODA7fAwyRq0Ircu3Dw+FRmhEPgmsJCYYbZ0r7AlbJCZ9R7KTc4YV4GoGPitaXvK6MS2DYTA
H/y87F5mHnknv+26x3RyzX3KoNSfTvBpGNvJvzc2jJ5zpw+OcFKU575i5T0U8/03QOI5un1Vdc5Q
ldnDHYS+m4hKmTCBS3ZbZTIpfSWOhWj0Li3T+qc0o7NFUUQceOgXRzq15d6AmrPnM8C5bKDRj9Aj
EJbJfRi7UEg3bMF4b7fEBPAB8ov8i5/2zVeJV5kTpzMReDxsiM4awOlYkZ7XsWshfQNXH5qEc/EU
BjnEx8nMUDEJlCgALKiDYt9DgOIAGRgsPgtLB09osncYGw8M3y5ugjTdu3rGmdI34kj7lG4rGGfc
ofYznNsgyx9MHZWHBg67ceO1oGs3rAOKPlfj5xCWArBAce1z1s3hbkyDoImty2BOWPgq2ISidjfQ
QMvPlYQHSGM4h/NSPW5RNguARXbCXcl8lJF8NeKQYObtGPqju51aOEgGPjZYAjeeR6IyOOGQLruP
nNx+0zXMvEt4rtzZiMLmnqWwPiiaEddd6tAYkMEAcH7L+10QGLvzeTV90xIChK1i+txq3h0VPC1+
R1XVPnRdM+aJG/bgoGfNqOlGWA2nHgvXgTCum6rWGzVnooXxgwcLoymE10cWzF/Q23G3aeN4r0Zn
3gMaY9V2CCZ5rnI5j6do8muCTUL227rIHdRnXBjPDKUbtxoya26bN6/BJIq9lLWT4FBZ7UZiyldK
Q7GPUkjpijx7yRCEqNuFfBNUFT3P6LrFNs3+BLiBJcwxhG98WN5tRDhMD/6Q8rOpZppwq4ZY9mW9
sR01SS9H+6SDKcyOlA3h74J5kIOC9lgQJgaF7H0ObHgcRVO2sdCh9JIhdWma8NnCbxLf5iedim4T
ViUBg7iot0UFoyJucviDILQik3QR644Baz1oyLfNj6lUMrHGFkfFAGvNnEBt/K7Jf6e8H7+VTjS/
5XPZHCQY7r8tJMrug1C4PyR0RI4NwPpJILzgkA9yfhSzDhNw1dtNB7+S+6LMy30WhXo3o0jN4JTl
M5Xkru3vc4gpAdmu3UMKURzxWImU76gC2xmWQD4rYgjbqR9uWBfBkeB/Mg4jGziwXzElTKpHt7rv
o0k3GzKPaPtwynvvzHihhg/uu4sTXXZRuSnLKT35OvC31oQ9DDeCc9XUent9Z1854y8ZFZMGi8LW
dXrKO7v3VPrDKDTl6mr4CYjpLUzu2va7ONwFKmJlkaJY5o7t00U1Dw5PHwLrYPv538M9HC5w1PEk
hAlMMt13LsrjGxyvwCu/Pj8rP31JpuhlSeDH5Ecn28qfrvvHq4LX6yOvHHuWWs+ecWpHXwRrah+t
hqFMcqeOKbl1GVj5sEviA3jBAJ97Qp25YM+Vng9+IXepnr6z9paixdrcXN7sr5tbl4M3OnqpOpP+
q1+88frH9ZlZG/fy97/GbeCTo+Fer86tmp9hXfWZ9tnL9aHXZmVxVjPwMq9pDRptx4KtG96JXEJJ
7QElqRvrZe2rLiIWFeLAnSvMCY5ScMSTfG/9p+u/fW1aFhewDmBHn1oMHbl/avXq3hJ9XJuTRXQ2
yGM6I2V3HvkrLo07qD1tmj7dw8Qt/tAvX1IWsAlAsWuk0GbCxS4GCRQgNbSorg++MuNLsoIZJtoQ
PijQV3qY+tWh3QgHTkueFPnHasdLFWfYUnsl0JgKiRcAT2BaWz6d0U3ZXX+DlQ+7FHLmLOORSUNo
1g0pi03t7wHeE5vrg6983SVXwWeVj4Nu2p5D563A3jul/qa3xaYiH/26i3Blk9AdFxkyDWne+yi6
h3b0jey+9m0X4Zp3DAfO3CCaWud3K5uNZ90qhgrTjYUZ/FdN/MflzVvEazeoMRvUlB57CMnt3Exk
n61owsPAxnI30qza6ta1W9/PARuf/TJ/Lhvoh3Yur7LkQpkbdwqUwXOo0v6JlELvAq+hjybI+Dfo
2ojvAA/pezAkijfYbUDuJ/MuZoKwJZSdOz4Udmi2fjvNewYJW1induy+4Bp276yDc2c813Wbx9Ng
6O+pIe12KMkfWYzTj1aG7aavIJ67cSwU6zej43k5DvGhfgMOpkDBSfnqco4LB477tKiPc1GPx14x
VyTtTO1DnrtlCGvArkXIBw4s/JiFU97Mu31kWb5D2857MS7AprrvzYCx0RquPWZIDI/paUOsZ8F9
qmItYH+MBiKK7wGxDwFwhT9mJuzdBLXgHQ/UlFAzG2iGA0+dbUiQl9sqGKt7EE7nb3ABDJMi7EGf
ao2Uh9zApWzfE5+9iwFcJzjIErsThcIVJypKB+aFQj/A7iF9yKci2pcTLV9gwjhsaNhXcPTkJTwf
keezWMPt4B7Qlu597MImCXvBD2Xud5vMVxQM6Nz89CH2u6PwQkZdzoq3CSfaDZ3hp9gOEzvh2s5+
UkbKM9A27FMKYd+N6rKg2uKg7O1ErgTuyZAamLaUz8XOQl0/Ebydknxqfhe4Y3+fRoPKQOR4L/LS
9/fzyEsc4hbfyiAqErcj/HM+sfHVsxoeeAJvtPHhHX+euWmhKmB1XMOJ7lzKAehfnvFXGLJCv6Iu
gCGobVbHIyVhtJHKy78PoDtezm7hV+XqPIR5EgQeY2Jq8wA/tXovqkjHXTdCxr2Q7UNaNOlhAIfp
2E4p7iw2hUsHXPo6dsbPLEEIzHzcR01FZJO0DR/rLfykJmfbhVV9xqGrOwW+b5+tzYbtTKt5B/kL
peAP2Hd93MC/+hskD6G1UsEH5gtHSIF9jsT/GeTG4JFHHY5q1Bfv5exEf3onLX9OqIg+oswIOrLL
3Ra2nbV9o9JpGfBO6Sx2PguDx9FwDxeqoQMIfkj1A6ov+jT4lxUw+/XZhTry09AEzibUNoD/a1vu
oJ5Etz60ArqYdzCvc5uR7HQ9tcCvQJWu9kpxYtKrK1xuLcH9mFWnLiTuzqNdsau7zkl83AI3OMb6
qH2o7oAmc39nENfbgEJIOtC+3fvpXG5lpIqd0wWXS0zVbeupx4W/Gty7GtiSmHFn3EOCShw6VXkb
ODr2cIOs+q+u8CCymzU16DBTA1qSo615LqesTAo+98+Xa8sTMtV8qiY6bVRfQuZQ2rnFyo1gmRuK
HtZxVVq+BHwEExATMO1DWjhNkmehOgp4ZcICZ9b3NdXiiBtn+JajtrCTiNlfGUjdMW5KQ6zHgGBc
24uN0W37KQ+5/y5q420A3jX3QELyrcsldJRIn+kxsSrFJ5cWZoYSjDuodTGm9UVloDsQGkwbO0wE
SqNmOlTcC2PlefJUKTEnXtSTZzWEgsPztAv3Vc/n77B+FAdw4d1dyoT3tYNc84+MIGHA/qrdV5Ez
v1Z5mn52Zl4eDc27uM5BI0YxwxN3BXX5sztG00PhzfIphyz8pgIY4mDBMj6lDj6vKoPsUTq5OQRN
T7fSnQBh4nW0ZTYLfoTEgsZj5v47KHxznBbMARhXqSDJQDaHBHtbbiftNJ/IjHZtN7CuBJ84zE4S
2XrXeii5VW6NVe6MuB17ZJLb1tbprixZ/klO6QzDbXhlMG6ZiKGAPOJaAaMiUYW4uqIirJzcTww0
1Q9eiwKh7CPQogYZNyS7JHSnODieTo8N96KnsAlGHc8BKmNxHQq168BUP1PoZz11hpUxLu/TQySC
6h4+3FZi6+TebvRYh0pOkB865uCzjJl35zSjeEtTR7wNQiD7ObW/CSK3+OQ5vYDWe1adOajO97R3
smc5FsVO1h0EwuGSKr8QDT30xEfwnUjtoe4Bgdx9Okr7kwTFgLqgp2E53cFiVJF0NzcIAVfWVSJk
GhxqnRdwDCFmj6+r4DVUODGjzE2EwT1IAMHrxvD7m4+D1gSRK1W1d0YJT2R35J9Lg3xSAJywVdD4
BpDIo+quySLzZWwDi9N3Gm5VQwKYsQVZ0kxh+6WFqPyWDrpMwowEe0idZ19lOlV3lA/5vk8b89Je
3CAzOzNgqUCvg8MX7vu8L9CNd/XJQUkfUveuxa9xwwl8yMrbpTKak6rKQKdHxZbulOz6BGb04jTm
liUK3kT7McLBZWqQW0g0/6A6yN49psDmcYm/xT+mcRFG0Qks2w7rqgs3Ph+iuwrn8EcHOgwt6qWk
+5ULYLz6rPM/Y/9xz2ndsjmmBllkhw7KGyUW7tip07qb2sJMOuZVLp6qfrS7poGfJqr49YanBo7g
iqj+O+LD+1q6lJzEJBHWnmlf1KjdY1rIeQf3dh8hDGBLlLLpBe2ZQ17nYo/TksHKUd4dYtd7klMU
/OxRR9zAG7Xc8qppDyhomsdIMHUo05QlNcvbvZ10eIT/4bTrpE8e8pa4SVr15AGXGnowcFHdBNrq
R1CP06eiLMkrFGrVp76g4tNg+xriZ+1TLgQqtQ0cqbE1FHvHq/VlWx/uyqmcdxZL8uBpz0HVOTUb
mmJb77xC3wl4J3/rSmwA8MK9KF7QOrrvQQ/EpRtOjHYi/S8DibUYe3vxVFHXf5xJh9IdavOfVdPI
7xWKipBIRcEOmDtYCcNp/DlwfPrMy6p5gqdS+XsK+2bHIUB2hsHpC2xRy22becW+CbvmLptc+gqO
MPmVska8Giv9vVMBJ7rrkGke4NQMcoCgNo48OnwfptD9w4fQPeGF7dbp0vaYl6n3goN2tI/mafrk
6ZnsA+t6vwxw/N+kr+k27Lt0h1ZXHWvagpw798HPOu2re9/U86cMxV54Que1eQXHoPjemrr/g20e
XuoRenvfy0K3z6YIOLrgo3JfgsrhOezOjWGxrjKUJqPZwolXVK1gW6+Q1RhnJq1x6Wra/IANW6Ou
Rr36AXhfkOK6KnqoJRnupspzt43yySdlKXkchQMHiBk26ig1joHcSMaHUwMg+MZzwBeJge8Lx81g
if3Uc9FgrTctkONSb3JYnT+hKQLviBZHsH1BHBRVhfuZOhJVKwtr55A1sIbKG5lMWtDn2lhxXwc9
22vBsMTLht2lUqqNqsPsoXAndGCAk9jzPvSfKjetPmVWQNrEBp3ZZiBnbKOOmA02ZwZHXMaxg/Ao
jC0K0YfONtHT2DvgTcBMCO0A20xbzF/0K81L/oq6uL20e/qtH7j0DjrtIQCTOB2fBxM5XyEoPMSj
GGkSRa57DKG0fDSiB0ZT02naunWWQRDfkfCt70KL3k1KN20BC29Cfe/FH2FztnVRrn8sINH4EHUw
JvZhTb4tej1sm9TLHpvcLx5IQIrdDLPwX6SAoCZK5TaIkRy8R6cD2IjAkVkWvHwC4sw8GJR0fmsH
jARIBLVAi9qsh0ctatGBr2Dzmradvc9w1HsWFrz6WpHqWROozm1wVZuQ4/t2y8y0Z5wFezetwz3z
JvWMUpf35pYdSUQFtGrptcN+gsV5DDsy18Q5eCFxRPP299Ba76kQuQMl4iF4gcu6EMmUscIHLCoq
bxAF1m6Vi0KKC1lCP0vd9pwLmejpK3qPMRbT9fv22uCLagrEtB2dO6w9B2kbd82p7n6Z8kYbe+Uu
v+SBaxSYJ2Ixdo91iNQPndE4zDYD8GPXf/xKJWJJA28a1+k9AwTv5BPIgOaP3N6SrVgbegFVUV3r
eGlHUEOJHrDt4wZyo466NvBlsv6qFkJP2ossqdJT4JDTMPufWln8uD4dK/37JcG7UAqtC+uFp4p4
J9sHX6pU3KEXIeJoYm8qLW+8wsqaYYsKSuiVBlbueXdGgW8DpAIQkA/lLQWctUWzqKGgth/hbgiX
4wInzdEFiop8a5owmZ1se32a1n7+ooYyNaaZdO7C6rPG/ZGxfNtX3ePomOJGmWYNvswWETuQoCId
rATO8NeEL+W+q5J8Iz8F33jS47K2CaYbxcS1yVpEb+roiFtdq7PQ0OFqISiOrEqQjkS+uT5ZK09Y
0rohITaGIfRbzqGPNN0NMS4tMTQYIaG1u/6ElVW7JHT3OhzrUKHamvJxSBqWneqiO5SNM2zAK7Mx
L1DMuf6olS+/JHhLWTEOOZD2XBogq8yjgJ5jdctoem3wywz+FdgSzNdyctDaUelr7aEL7Ws4p98S
Qlgb/fL3v0Z3dAj+CAku7Zd+Q4ovgQeTeZi5Xp+YlaS0pHY3OZhnoqE40EN7neCQrvnHxECcJbea
W5tnJeRG4JwSbBvJ2CYQxQPt+EPQq/bGGvrPEOQfdVF3EdO1k+IigKLmsew06jToxsyb3FZmjHNq
/HfYjAef5ygd20SITj7MfV3gWiqmI0q2QbGFJZgEBtrVODiP5JeVQCLkAOHFYwjISK7HjynhOkuu
tUtLx1YCEsz9/EAHkDKQgSaARAL3Yy3Y/+ys/lonynVboBUgBJkCxXyXVRTWpsSz76og9sZiWUkJ
S460zFxPVkPjn+bGSZrxWPMQ64XhnnPjwLP2gPB/1zp0XV3dWlgtcZrFYfVLRE/QRY7B3vrQal/y
oUXJw2yA78qp46iXgNp5KJT8cX3slThdspR5kTe47wwuiDcvGqKPY/Q46Y9JVzpLarLRmnECxXxk
SPMsa/IM/uiN1LiSAZaUZCnnjGZg9cP/Ovwyi/okKnljC1kberGjs4Hx0bY9JCpptx0IR+Wu+5gC
k/PfDvzXctcqDA13XFw8BxCrdBdrjVVT3piUtYW42McN6zOUErBQ0CaIBN+0qIcU5rUGRexjq2Wx
f+eeKbQdqHtCPSKWAdY4/aaD79cHX9lYlwRjFmWABaWwA8HdoUQnBMaSszRvUeCdGr/+A52NW3yt
lS+85BpnKIFMHjTyQdf4DqBKkspbJ/yVL7D0ZZl5gaJk5LsnQIT7HfpS8hDhDvZIDa66skhleSOp
rcTt/+fOMk9VRKacnlxYwSQRQZWQ0fwrJ9Hu+tdYe8BiAy9Gv5atq6CeAlKkDd+C+cE2H9xkncuH
+SsMhqzlQxt0kHZuky4AwK7+WqogVk3wsZTsLGI4ywQPURecgHeuo42eq22d+jscoD91aLR88Bu4
//sWTS0limEIZnDXkz6aY1L/isDdvP4B1sJhEcwoGM+lEthVnPrzRWWfHuqLpFQTo0114wXWVusi
nMEvtqGTwq5MGoZGbLZpunzXDT9xC/7AS/AI//3vFHmoiUC0D5ZLaY9DWvYWldljLv6UZZ8o7t3a
H/+1Vi9PWWzAmtWD6TyNRhsBk5Z7hp2iqIDkA+PqE/Rg3OdcljaMJ17B9wlk8S0pczT16holIxT7
gW+rKj48zaUz3oHFQ49NlXsAVIY6gUeYKGMEgwf8noFUK8+5Qu2zh9kSoAXJ0A7tndAaMu7D2Oq7
GqLrD6WhEJ9tfP8FtfJgy0fImAi3zz/jgDOgaDq1AMGrKu+Pnq2qjetGvR/T0YV3p98azFBTnwae
wxUWPU4UfQfpHfwm7z8HbnpLP/xf6+syaZe//xWDNA9dhd6ui25RBfRntRvqPrbz+LUBsrIz3Y2i
ytq3uay9vx/Dwt5jE23PXXdQKAGXoGcAC3tjBf8rk19eYpGlUFB0zaTm9uxDAqlj9c42H1HXugy9
yFFstjZEnVydy+wl9P14Hn5eD+y1GVnkJpg+VpAZKuAHUr13GYqEaMf23pePDb7ISUqOeTZwgF1S
Dyz2oti2/A1iV9uPjb7ISWaGFe8wifnUmzOx0YYM8Eoubgz+TwGEy4wv0tEErlJRhHN4LFhVi6Qs
Bm8XOBI9X27qBFoB7TmSEarTVYiTTRKmndpKamTiat3DAriPdlDzUxvtk1seXCvfaklrVQzEAVWO
DvSN53dRwX4gVM6eoBF9YwGvPWCRulzA1FnjIQUTN9jq4hX0pU2rf1//XCvRsaSlUt9Js+ZyXJO8
PijGvvu6/fOxoRdhzcBX426h3VMEFEyaP9Hh1oys/ejLTP2VMMKs7j1iMCOpYyfozuHwVNvoxn70
rx0PS2zJOR1gSmuq9nJs4s1nMBY+MZjJliEE7spR33jG2iddxPfQOQGowLiaDK4H5cR7UDliC1G0
6xO/kraXnjEp6LjcazznNKkfYva2rfsz7Zp4wjZDihsfd22WFmFeAt4Oy1hmTyF/7cL3SkfbuesS
vxiOH3uJRaSnTDLQelw4n6tKffedwDsUteOkGyj0oaBTVgNFQ4nbH9cft/JFlmzUfm512Pelc2Je
cHYqf1s19hBU366PvrJglxxUSkA7CCV8SgLPxLX/Tr0bA6/97MUO7QER3/ehpqfJ+nyHts7Z1/Yp
78gt37O1ByyDmLiZLWTjnIrQHOZiyAD7CR8L2BBcn5mVtbrknvrl3Lhg4tlTZpp7g9NUrCh7bTQu
c6z8wQP3Rll57TmLrbrugyrKc8REP1m9zVtxz0u+n6eOwVabnAJxq0O0NmGL0J4GSMpVPplPcz9l
W+n46S4iEd/6Qnr763O29ojFBp6XjVvNKdScGjGeCPe+CJO+F8FH6IxIgP/J5/yVXWU0Uunn2XiC
Ag400MIN6HOfgJS/kfvY5WcuC5uX8ReRjVZ145QqRfLzwP7JNDEwBFMM0qQ9aCojEIhNPMMa4zvX
lp5xK24/UZyOt4DFZXuQCAsZo2IES7y5itokNw3qDEC/HmxTR9Gm8rICgC1Q9O6JzCaAPEmOlogk
/SNEw50vdejmn+fZn39nxdDs2GDGZ9Cf3RNEPclz6bZmM3IXqL7ZTOOv6x/sn90TvPKS/Joi9lPX
d/TJ7cCpowMkpMODD79OI8Hb0fWbgjhVxKANABEn27Yb4xYfy6NLBiyA2c7gdl1/suS5AN4VENh7
BW3vEh2uuR83199wJbyWFFijMrDsAYs5FWRoN6XUA1SV3JNK6/eqCuD9NtgPPmmRkPzWzQ0UG0Dn
l927O7lvrATKvM+siaWe/kC1I7+RmlbCbMmK5S2fldWOOnVlFSV55dDEsInHxtxKSmtPWCQl6qhC
OgNmrQao5lHzenzKAsABMtfUN/LeZah/BNuSGguWX5/3E/QJIt798CXZ8QFu3dc/+mXK/zX2Ig9l
vQX3DWaCp6kCYJm8ubOzJepP6cgbX2BtVS0OGXCpBOg7ZeoUQqIxzmV/X5Xhkx/1u3I0fzjLf11/
kctJ+l8vsshIUAHmORBg6mQb8i2VwN2Z7phb8SShVh609uvo8RvZb+V7LNlSQCoDFdem0Mmk7gZs
yCymYv59/TXWxl5cFOhoFTZTvztF83AohxDarnS+ZQ+4slaXZKlJetLQEkoj4PZuWarfrRh3TgFB
4es/fm38RVwD74Sauiv60zgDtRsLH8D/hpbgbTad+/X6M1bW09IthjqEc8/N5EmOovpatKDgttqr
jm4EfyTR+h7QzMK8Xn/Y2gtdvtJf26hp6VSbGRJYhQZStVDAbfW9FxwVfGpvLKa1R7D/fUSVmww8
goofI3oHfuKWg0Zp9I3gWxt8Ed2N0JETmkadPKCm97LMGeRJ4cI9tH39fH2K/ikKgX1x6R4zRqWa
peDVSdFynuDmRdX3vNBFgmNnlVCPAjxeA60XSyrg0aQ5YNUzbaMbz197xUXce4DmphwpHVKN4w8x
oYIdTO+t+mBda0m6Gk3hRuClypP1odeB9lx9dHgHrnN0U1ZuJeSX1Cviaz6MqCIeawfmo1kajHs9
6lswrZUEv2RdwYByyAcGzQ5RgzEqHqPGxhLiS8H8cn0BrD1gEfQCUpYWYg3tycuj8X3QBYRhhjmy
O2hA5mXspmFx48y8NlGXJfBXNE7eQA0zVJxIRfu91lF0JwdQd66/x9rol7//NfoIiJILQ5rm1A2A
/kE93k9SF9Czj42+CPNudNMsUil+u/Lup5a8ZgiGjw29CPKoAAa/NJ08+bUIHwfH/zOAX3Ij3a7N
ymL7rsmcpwyFkxMttb2oa723pshu/PKVXO4tYlcb3vpZCY3G0Triu4ANTxqr0avuKVPqzsyQPkgI
sEQ3tHdWjghL4J+aaw9CUhCv7ytohdYOQU0oBfNKhbLbQGyzTZgf/uxZ/flDH2aJA+xkWmfA86rT
PNcvTVG9aXmLrrkyc+zy978WK52kIo0DVbhgUoBpAMKOroV/7/XyMNSFl8jylo/DSngvzV+k9bIR
YHLIQ5IGZIF6HxXedoIZQmP0l+vztJLClwBBx4XsA20MVEEn8ppO+lPIp3c9kVvGT2vjLyIbnqOF
4w8EktY4HXS4n8oyjKtuPlz/+SshsjSDIROIVB18ZU8goD3gYmxiEcqPAN2wu/53Af/rQ5e6kiU4
XjiyFWC1cglqHqXBnWHqkXi3CKJrb7AI8kFCt6b38I0hrm/vepKPe6HlB29ISwOYujONBgkSfToP
jIxszH82lvJkEh88Qi3BgMGYVqjOabgjdNDc6LrqZ8RlsbH61vysLKAlFnCaurIeSxz4y/GLCr70
06O41Z77J0QMH3gJ/qsIPLqJ3xgAb9Fm3tDSBqClFSl2TofYb4CAd+8NU8Pn1o4QwgmhMFTCFOHA
R2p3FGpvW5UFLZR73Dz2MpK+ecL5MQQNWAWjYE/Xl/hK5nQXe3xaz3VGL3KXZZOeIXFyp/LwqaHd
C5ztkl75z2R2bpWuVlLb0jjmIrBbNYy7pzHYEDfaEQnV1NbZOu3XILrFtl7JaktkofHyOexgLXHE
pP7SfTnFUAt+AILmVwSC4PVJW1s1iy3fUng3QoAqPIbyHLQRmF4kgVHJ5mOjL3b9ofQcpwUb5FhM
fNwJFGChiNbm7+nc8A8+YpEW1FDrmtqAHH0sJK0CiE8F2V4B3Rtff4e1r7DY/xltnGzmkGDoaKM2
pJf3EHBlsRUgL0berQW1kt2WwMCoB8M3b+v0mF7os3/gb3H916983/8i+q/UTOoSatCsJMee3tmg
SUbzmuPQeH3wfyrhIi8s0YBBDcD0NMzp0UH/80xGxu7+j7MzWZIUZ9boE2HGICFpC8Scc2ZlZtUG
qxGQGAQCBDz9/aJX9XMrMsxy1d3V3RHBIMnlcj9Ho8EaYDSkdYGu8toEPej6l0ID1oZnODrzZkCy
nLZddvbcJk4y9Ik2aN7azHkmNlDELZ87618XExapIyE6xYU3pottkaLw5gGVE5uPr/zSbT3/+V+3
tUe3bVOcP900dwqtVrU8+O7Pjz/70tnzup5wIohnDRq2D5U608PKoTePnZCUAcqJmptAy3yv0grY
+nkU9Jb2S73pPBWewsVN0Hok3qS12auTlu6Vy/0nSvr8oFfTRGuKIPWHAXdzRIWAKZYxZoGOJCb6
ysAciPbKCCCX23k6u9/n1t2wRV3hql6Ya9d1ijiApYIZLz34erhP0XY80SFSQNwAUGn0tQKqS9+y
mkeMVsgxtW2O/l5Q0oAVefBzn20zSu6XdNRoA3G/ffx8L707qwlFothA1qLJ0HVAin3aVu2Wzfq3
DHx95XFdmEzW1YsAjtJu5lN+JOJNW3ly2TUT34Xfvq5W7LxMLF7J00PQ+N/BPC23GSLsMEUb+Kdu
zrposSkH7jSTmx6sJXOMNmF6D8/L8JSmZf7Ju7OKE9jIi+XsNTjoDkiELHbrT1YAre0ng237SQBM
cSgVjlk68EATXdnhyu8WmFv+kTxeFyqmgdfZweJ3z+6cRrpP392Afh9s/gNHm6jyBtJ4dihonXz3
8bO4sPKtCxengdRN6jj8wORk0IHvvYeyfDYCnSxLrp8+/pJLb9QqRFjQk0EzFqSHvLQJqZ8U6VEY
b6+sUBdiwrVHRBYFpbUmYL508i4Pup+q7O/5aF4GwBK8Ingtw88U8mKKdFfDOnQklLYzLsQPwtuJ
glCYXmPa/ns8ozn8f1ebeQmLQPugAbhN+VjX+YvKyisv1aWPPt+4vxayQhSmaoq2OKJvO+4D0P0W
FC9dufv/fmP5uqzPEY5uclA1jr4S1TPyx5LGyAQBK9FoMp8E9nBj5E62e58WJg5G1PPnwkK+tmAU
FtB9YKzzoy9cIJiLO2JP80xePn5p/z0y+LrUr6xm1oJ6UaAVpY+l2lIXcpewimt+jSj972HB1xV/
RWrGGc+mOBLVww027dsZ2MGpuNZnd+nzVwu61G0lMvAYDkBxHmAETKZMPIrimvj70g1ajWrMsJA8
nke1ZkBa5l7Uud94+ej0n3wAq9WaQXaBrSbGtVKyibrcBQoX03nJ9UuRc++Tg2M1pLtmJCDgYj73
LNAhkm4HTV4/9Qati/mygrUiM3V29HSbLP2em+4Oe1W0Ebvbz33DamSHAj1dRYcwQ1V/qLpHK/mD
k94N1Hv4+PP/HTChkfF/Z46g8RyyeAjLaFmfvDr7nRYCoxlATK9u35o+uEZ0/vcczvn5HftrikJv
3QhGT4qJFXiUEvHlwm5BFE3mEiPbPtXycwWWfK2YyGbizWziHIXQ90BixrWBnrO5to+8MOLW5X40
wyQ1E4rV1BtfJeuzyCrvhZprz/vCTL5WTEC62Yp0hoq0VsGeKzA6HPP88aO+9NNXo7kd6Qh0Lkaz
J0k0BsCAgcHC2mt730sfvxrMaM1PG7/lzmGm5DswtUPcVmUWexVmvo8v4MJ0tBZMDGD+ho6LBRRL
cleAvSReQT2KF8mufMGFm7+u6kNig/iCIEnAdftSwVs2jezKJHTht69L+pRX5VgWERHPY5cE8kUo
Ek9KRkH59PHNuXD72Wogk9YyCbhchhAgH7cdJqUD6qUYhALONS/UpWtYDWF0IEwobcFcxPmzN2Dh
D3d1+Bykn4xi1sV9yiuWQhHGD9bvb4BAit3UXkmgXJjm2PmJ/zX7TEyDrlVjmgurkLzT3DHxPOd/
dDYEkdt45rlq63z/8ZO49BatF2WpzvVnI85xbWM3lVOhGWJCuf/Hn37pIfirK5FhU5J+KI8Q0dSo
VDOVu3V1mUd6auRt2Yvqyi279EWr8VyEgnBUZ2VHwUGSeuTFg0lRWPv+8WX8d6r9//dBfF3Wt8ju
rDHvsuP7+/3B2dzfFk9kR3YnG4FrGM2xG/txE53S+BeNmsiJSGx2OH6KgwQBVDRGJjGJd0QL7mtz
YLv2Zkabb6TjZycZIIb89fGvvFBxwNeVeJo7AHDrtDjqXAHIYJRfROWUMZSEFuboFPg7EP7DAmXG
qfkVUobQji0yvFKNd+EZrKvxUHxHtYOqn2NLT4LAwqwPE7BGA70mrb8wa6wL8bg1KCUUYXYEKHFn
OyNBrGFfyAx63Md38MLAW4sohFUEBBtHHpmydNsi6fPaLyDlUxyVmUjOQXMC9FheW4QujL11EV5q
nSLl7ZihX3W8p/68l4AGfe5Kzl/51xSCBpuRSsmKY0kKe59VQ5SmzN0qoCI3AXg/59Lk7cdfdemp
rGYQKLkCf2wcbEywndOAMpb0sIBd//GnXygv5eFqChl6Yf18wUu9cL7pl+VLXzv8WLLwVrvyjwtk
FqwMVaRy+81IdBQDvwNyYdpdGfr/Ha/8Y+ivEeZpnqcE9HKwFgjKcvVzALJtRwZ4NH8B3R0pD5Lt
5ju3+RLTvjgCRrQDdQloVQgkwJTyg+BhoOPmLDDICncbsOZWdvouX7A7HfajWN5hRb9ykH/phVpt
HkpQd42iXnEMVfcnL0RcuO2Pj5/DhcG9ru3zciI198riCA0QnFmoMHFNUgFa0+rwStRxYfStYei8
kQxcETxp5pRbpV41Hw4t3bvpg8s+OeTWlX4G2IwxQw706C3pybf2UOjuys//LzH9jzdlzUTXKIjz
vY7jFgEUz8M6QfHSzlZ+or2vaaC+Vf0LuJVRPSHrMaPNgwwnmDTizz2f8+j8a8DPbsk51NHqCN5b
u+9q7O+q0FZbnU3NMYVM9MpVXnjF6GpiAZ3PxRg12bEZ7AOsY8cxr6+RKsDNvPSarSYThu5TZegS
QLnn5Vt3MPN9zzO9r11hALA0cigjl6rqp+YGmFRMmuNhSBf31Rfo2TwKJ2hZ1Js+eKXMqeEI0c6X
wO/y57J3GEQg3L+ncLTgJEGmr1m9lAbgEElvoLpWh64O09NQu/krpeXixEPX8JuAz3kadZ5VbxMw
JUGMknu267LAK0/MBSiOCJ0btOf5LNZk0Gi3rgvRoCnMdwEkc72khvsFwNXQRyJNM7MFrzKIQSCu
992ZiNt6Y7ZP3YpHYpLdtiILdgtIPZ8RGjPNtigS7Pc19hKwqQ7lHnlbAsJwbSKbjkDJdWjziBsz
I8bShD77k653xpnNtp5TfkQugfycQp+ddDU4b/4MaOyu93r9s5+Js58ta38KQAeSTGsTF6Y14MoS
9D/3lKURmm95HY1UOYknTHrvpaC/xm3dsA6G3iL/VaN8S0QhPTsnqwLmkQbkxwhgXJS6ZT32y9li
EQsUeWR8Cqsv7peKXVQb/bKk8L4P2QB8Le2Ar3ZKGDX8Zf5tlw4ELNS+0KfBGrsxndZwAIdARrOh
ANq5RB0dBUj5h+kKEDq1DdME5+D9z3TKxjchp/kbl7n3XFeeeiK0qbepl7H3yQ6AzjJXqqSZF77T
tpx+hsWM0y0PHTRB1My2vRdtO6s4A0Nw46p+Srx5UOAdDuCCLKoVcVkXToymg2aK4SJx7np4SYJ4
xEsDE0kZsqRsMvdPkZXhFxpA3QFuHRQ282S/l57mN6L051dQp9uNN4vxt1PkYtPACQM0oRqSko3+
F7idmI+CK2CUUxQOvvZMhCc8F/JUwrWjoVQVM/rqOrrEDlhS0KnnMjh6ncoOuPd059W+eGqBJv4z
zf1iIwIJAbqOw/rnMkEhj8JX50fpDuLBET2KdbPWASuU+NXOpGQwEXcqz4tUZbqkHiwwjiYHATbT
nPwoPbe3W9Gj+2QG8REpwlIKlrjphArKjMObsyso8GKOCuYBDPNiPICiwJ96lAzif6Y8Rou1fhHp
ONzNPcXrUWVE7wiZC2y8GcA9TEE+5IayiXHa2cmoLVN8ZsrSTU+n4kZVfvdcCc4Ayim7BxmK0GDM
hcrbCMedShBFHPNWqX74Q7vBReg9oBmEzRW/IY5PN77XliXq25Zlm0syHxnDoCsyO+5l7X2VcFPf
92M17n1a2/fMzyBTLMnwIK1owZ7W1YMhmNHd+tzH4rU4geULbGWCTlAEIwHvjyI4spZ4MR2DcDuh
XPJOu8100GE5RdorneBQ9qO38XA+/aNBtAKGEZiwI6sDFBdVVeQpMJDxS/lXBDzNtpiJucszmHOW
GoBxMkDq148JR6G6GEhz9JreGSH7Ev1O6ULtSB8MfZyD7CySYLTiVndlmuAn07fR9Z5bnZ3528gd
lyJA/UjXVskQLPJW4Di5jo0NhrsOOPSNK3GANDYANSJT3qV7T3ZImvcF7NibGqDJDXo7wgNXyt/D
GtH8cauKvBmUa+9RrQuCqhknfyP9uge3WrIuyqWmXwwPqz3o1wEFIiwddr5qQd6dh+rGF6O/g9RH
bhDrwctTshwkg9zCt4S+cJTit7FnYRor8tRBFbuQS2KzksMT59Ro0bTDDTCQ7stMpbO3ENh8LbXF
+RrDEhxh5lU7LkW9IyEOA7ZawW4euhxqcu1Uke70hDYpx39dHM0eRpGT76Rjldx6M/xGUSpG83WS
XvhYU08+OK2pdxMf07cendZvqTOzuLOyj9LQYPYM3PJmscKeRlKqPR/mbNtnrt6knmEPmjX5lrhz
8Q5kZn479ilLTMj0zSJq95iVEIfVIfHvc1aVWDzyPvHbJkt6cN1vutZhd+jemjs4kZT32Lsk2/eA
it7xAsi1Yl66A/jIAJ5b9t63Y/i9x2YJhJ3zthVMVnA0+QA0Z5ySqUvC0anDBJdGEmVsc5BIOT+i
OobgaQbDFv21w6av0yJxOB1fs5FUT21WFY+OmcRuEYFLYu15bjTh2BG5uar273BYnz5pVXU/q4rB
eNgCi7svGXp06zZ3bkcLK5dfYbsZBtZWACzXSJwvhIXnCqbsVBDW3LGmod+ILyko06X6UWWqODoj
3FsyQLd71lLvwFFsvnEz9OCEZSfw/rOsAVsTrQ4KKtoYr1CzRQCZ/poWADHAE56GR5NycZMiSv2e
QXi1L8FKxwbYFN5vdI5VLyOaMe5CYtr7OXOCb3OphzeHn2tS04bqzTTMIUF5zwC+e183WdQ3gfvK
kEqPQsJBX3YW8VamY7ckBSTr514IhhKBLBA7XSp1m1IoHCab4cADFfMb13HoYXCCfEf9tkebiQNo
Nq2BWgULOKJZCccCuCpxC6BlgpyJ3GDpbn8MWCIT08896B7oBos60+Q7uCrCKEjb9LYlC5IOQO3+
4mJxtv0UFLulBxOtZxhPY9vkX5nn5okZFPuSo2IvmcZUJzDrFXfzMknYFYh7mlHEl4XT8KMPWjce
WTn+gleh7bfA4qoH9Cy777ZrzS0ZMA957rg4URmMKRDl8OJlcepp863x62A/5X6loqXxlptpztBU
K6o6Rqtic9Mvvri3FXcxELoWXdttDUrzIDzs2uD5iKphcR8JDwswnaEpU7mSf4JwoCeQR8a7jhXt
XTk7Qbz0OASAJqLN7UFpRVUikEOf76rCLDs4m8l3B4TdB44c/rmNh266vmMHJNvLF0Kzca9IOiP6
Csf8QeoJ7ePGQW6kyKSfuN7kSKgkiADjHPGWiADxws2iAQQagMUMuwY1iI/oSFXumVlfor4JzF60
Harp2YY+Zl7oDWPW9c4e0T02LmqpqsQQr/PizCv8Jemp1e8jUThWUIY1GPdjK+7r3sfcR7t2gAsg
zwX4bIX7bajE8CUFwjoeRdfcQzZHzoAE6gC1XORKb3jqVTvZ40Q1GioJPlrlL0O1HZgKD5RXzl7D
2+EMBRiTqQ8hQiBj67g479a23aHlXJTxOBa0Tvq6bKYtAiL6w+mm9luzFORRa8YBFq97NEYY6TcP
BQdTY3RD+pi1ofg+taL8PaV5neRY9/KYzx4g9Ah63gfk6zNUDBT6DV2yBFOt6jwku1QVnHEfA71H
s6qA98At7HstLX8eXJccuUeDp8wYH5T00PibMRvzBIMsvC8547fdnKFQcJbgf2Oh8hA8WebeAcsl
+o1t5Yjb0YmtaNX4wMtF/yaDC62a8rT3ux/G8A5s8YbGpRmcm8APyfm5BAq49nPtEvjL7g4tR/oY
LL16g9ivPmXjIhOVQ/qDWCk/8lb30IRkXn8OjX1YV7Wme0PsVEUsxfyAdmLPu0fNLXpsRQmSc+Nw
1JgRB7tAn8CaEdc59V2sIYGzazrpbq3tK2jXQgq2c8fJlx6vSVsPxxx1aXuscOIdxO0WEocJKPgB
no5vZRsi2eyxYNeNJdhUftv9zPLMrTc9V3ky6HSJ07FffhQLmEZwf1n0GJXaES9iVGyOiLL118Jx
wjSCHNm/7RQtb3s6yy9lHc4bQGJ9CE+C8qg6Uw7JIscwBgLRAwJG5tNvmrbyLhh5swGtGcbGfCco
tXdULeihEcrsoM2cZQxsu0LXMwNUaXa8x9Ifpl3pE4dHEDZMm5alw9EfmTmJmfWbgfoEFkqEHUUr
3NMwmRRGgZm9WgiYHkqu3IeCkPFQCpsBYA9gc111/P48dd4OUOSdJkejsJllxU1TUohkSi+rTl4P
cWpUn2nRMwInheE2sJNLRkhxcso2EPUOfwpd+ae5qqsdy/T8E1XS2ZHhfdgHmfa3RSnqxzLXdu+J
sAR6nYstM3KMfQeaDLks4fcCKtBHg91dBdOGM95kItVnLuqwgeYCA9IxTQsGK6dwOII4uoxRALrS
ccqa5gEoi+o3znyxqahVNkeuHdttGcIgmHYF5IdOnZsfxGYaB5DaFgkpgzoRWWa+1LL0bhwNn2uc
KRhTUNa4TK+AxkGTUhXiZ32m5yeIr9WTpG59R5sqbW9QRMf3vlj04wSR0L7r+37XLgQxUcmnqoVa
wS1PLvKSXuQ0UJvqFmo34o7ZnLiAdcd1W2DHCWXjD8wIPQQgvgFGBORtOav8t6MpJOSDqyABKRC+
D2mdO5uJuvPvBqz6R1LVpdzZOQQnsp4QU8St6qqbFNQFeDCKqrrBRXo8piHF0AR3imHo9z3ke2jr
5XXeHXoMf7TOuWY/ypLG/oCWU1DO5XycMRse0KYCiJMne7DX0aOUVHj0TRSOEnIgLVuVSFG2L650
iwTA8eIJ2hb2nc0KfsfAdaMCP/gppIX/qxN0fupLN9s30B6fxi5n24n7HkDo5rzoOj2cL3UxJMYv
fGTy8cevwGsiMmZw8jpL5nw1UFr+ytDl+cIcZ0wjdGeigko0FpX484JYAJMz6KqGFSjxLYIKtepq
YM6P3nc7RLkzyPrAdNbupjHA92+oCKDRdIIKHg8oaZdvyprCj6CfKTZeSIOTkMGIzQ148VhQij7s
o7EN+62HCsYDUoFupAsP8Yhows3kpdVhxEarALML6oDI7RCJLdYNE8Gr7LaF1O9HMAUArWlb1adq
DvpNW2ADn9nAS5BJ9k4Bhvo2Z+Cbm4aQXW0BjYzCIWfQjPElgey+DM64i6qNlTTmXs/WPOBfq4eg
YUZvQHdTIBmRUH8vloBAsBliqICKcqS+yjZhb7Drp1M5nsp5nvd1VzWb3B/oT6QHYE5qTFDC1NpB
Z1Gy5qby+3QDgw9L0gnZGSgzQmQbpnDcIkLhLLaeT357BU4iytGvt8E01w81G/wtOhjVewUT143l
iNncMCtfwxpbfj0M2Y9mVv2mH3u2Ga2djxp7zCkilBSJ4Z7zvlj4VFJkhZI0m2o0QUKICMkKsb+J
72gQhflIIeRo3uy8uMfRKSAGp77MTu0Axy9BvSSiZza/cWMY9m3l3H6VTde/p6maWISNDb3VYV8n
8BjXWNGRrxFYvo7uMPEbtEeEyCkRnD/VSCsPQjQ/oEOwDRIz8PZEzO/laxj0QP1bQP5JHkIaUrZT
gu10k4waZYNRZuyI4ZE5w26hw3RXTwqzeoZ4a7JLjbvYNMfBY81zO0/q6+Bx0GnHZYARhaHqtwv7
5aQDTU81U0h4Qi71pqF6SiaUP7+RBbqYbHLDG2zt9UOIj/nmZNZ7WygL971Q/o3n5Mj0hJ4JBKAX
LNiajBcbMboD/A0upAHn9MYJlMfzm0QUAhVIq4p4Kju6AywrfwYvIXsm3HXRPNMth7qdqz28uHbX
9tAgY6SoJJj84h4c4RRV6OF039fQhApt3S1kwuVdMLR8gYxBNHsLT/W3YLbl/TnIS7wQIg2YnF3v
l4F7+taYBZUfM8FuUQu+8YNJJ3mPQAsdeQU2c6WPG4el3zOy2zmgYScLem/eNUvLLQuQQYvq1m02
ftHkzyzHEgO5vY7hPMd0BkbjhjPpJbNTQ/UCpDo9AX48bscwRQk7VqAtqjA9RMeGR32n7S2cFDSH
5Kxyv6R9iIhryro+6lANuINz9mzhm6CUXfBUGAqon1zEO01ibJ/f4dUABbjVVf3syMwgirTUefIn
a+6FEnPMpD98GQrl7JTq65vOrYat9gu9q1pssyJXEHqEDC1zIyACp281wuAYLota4gAGofAyptnd
jHX+3TPe+KuBvPq5niqNTA/Hk+uG+pCHGPkRxC34xYoYWSU51lIIBxzSP6qi6e4wgpcTE63ZemHR
3s6QoRyIyuy2Hmm6N9I6h/OW8M7OHjJDEGRTTDENIq7BOAsYO93cxH4YLjui82zjQu6DTBqgxH3Q
MRbRorVJH3rkJwlD2+FNC8WLLWS4qSHnSpA7rh9oL8NbaOdgmRYdy7ZoxHOQjEbEhKHX3WZ52kCM
R70uybnU8GoE6SMdVXHKBe7NNuAaV8X92t3PzkL8xKJgfQNHfH0bShRpaIhCd7qRGqOGjjMkUueI
gWv9LYDVZkOIMEPU4MjxJkxH7zC3ZbuRiN3eZejo29Z62A2kQfrUlaZ48eww3KLkzd1DgpcfAjSH
ttilti2yEjOMJcEkOPwamT4IDZU6R44QLZF+fWMECCnTpLofSFj3MTfQsejJbYBbGtDSMlV1g1QJ
un9hkMJWXu9mVEV/CTrd7nrhy+OQhmMbI63SfMU8395Xy0gOcM4OJxwwNie/KMmdixb4e+SJ0jfl
9hpSZZIlWYdCIU+nMhFONWLp6+lDzrGxUmlN30IA/O7C2gPHG1mOZcdJ4PzxUYyysU6AfwYLT/3G
ola0EWKVEkem6LWoADN57GnZv/qWwoxl8brPpW1uZ5VluwLZuW2L/zhJ4dDazgTJakrZdJeK7rvA
ZuAZTkSWYJ5ikUDj65ZD33TL58a7CVpHJC2oO29OHuoXJHPIje4IjTGsKgIxdyOnrRVTnjCl6gBO
6ZnfEimQIQzdxd0h7VDyjTs5/k/0+A1+LIUm9yht6r0HOUAeH7sA9D+1PEhf0jYb76d26l7SEbVI
hzKY23AbyJ6+yx7LdhyIYcFu06btzwFOuocCOAwXVB2ktKMJSfMXN7M+qowH341El8qjHyBDs+U6
D16FKMYJu2r3NV0gmFTQIRZToJ4hZqxMpA0ScmRxYN8eCs/snMlPN9pFmJNUpAOHafHbfNOSyY3z
oeJQ8niDgZut0l+5Hc0zGpMmNNq2qv4upwwcBQyt4JGH6qyTYumd7RwI0jAZ/p7yRn2jpZ4QJtfm
y1Qvhm0wIQ9fC5ww7sFHHaGlDJcs+fhY7NKZ4ur0uNf+OHa0xon+rJ8rD5WhAksZTmHcKK9hC8Mg
vnJQfKHweI17GDzjQnXtOIcqF+YWxIcc4TkwK8IpBrQD2vKxcVR9qEL4wEJaiSv1OxdPzFZnvvNI
OxyYgfsh0SCUDIsK4iBQU+LOkA+pYSR8V6ULUrmqK7B3gnol8ibf3w11O2x9wsqdT5VGo8sIKMFc
kHmXYVf4MtReezd7tfnaoOcinorO2flG/Rl84SMuy4ObJuTs1NY9pJ+LSWOsNkgr1GgfemqFRDYu
G2T5q2Q98hCqSCe48YoF74Nppg06apB5V0FrZYyYz7tFxmqukYr3erQvmML546gq+6MQ7jxk0vCt
06YdOTKZWbUzY7tgzUHSaLRuvgkrHCFBCNZsEJ/wmxEq+VvYCH/7TTA+0dFyDLEyfRy1UZBT+s1r
APbe1pl0+cWXXvWlaSYcLxHsaxwxVrtgQMYC9H352BfU3vjGsbu86UDPdec6iwmHkwANRyQmavyK
rR8a87lPIz77nwEfQ/a0JmsMOfp/siLHeR5pnMPIvTwpGiyTk+uOG1/A4IiTlvpK8caFLivY0Vfn
xo5JPax+8FMGxicxNg7mVzcZEvdprjahbX/ZHtndaPEpOcH1gjhkRP7leWBu9/zxGL1Ut7RGcUgY
rTFN+uURjWRbhwD25jYdGMTdHmdb2M8x/SoGuymlgsc2fPn4Wy8cZK+1yIaXVZbSSR6hkOve3AWH
M2ivJVfu64Vz7LUX2VIPZyDEzY9ww8nTMvZ0y11h7wmOjHFiJtNraKFLl3H+87/O/XMjnRqFRM0R
vRrvSOtWb/O42E/eo9Vp/NxmdKbAaEB8lKM41rbhk+tXw5UapUs/fTU3M942POjPTWlOGYEhGbfZ
NYDGfy2X/6jFIKt6wM5jonHHvjlypw/f+TTyJxfv2Y8zEq+JJifENACvqh8W3t4OjYzYiMMbNNNg
Ly4hEazhSntofKfYhZNE/bST6ytNohdWpDXbY0Ck5udsaI4a2fU474q3opcioip9phNx42wcPyML
w0yy5nqg16Un2C2rI0NzZ5QDABRLFHAgrdBfW1/P5SX/uM9rlEfWmi6vKaYPYBF01ATTj2zsfgbc
7D4epZce5BrosYQw/GqkN499jQgLhp5zdYvgfphMnIxPjcL06CDOiReEq4mlE4UOm/7ETNWhaj/z
+L6xbvomlRweUGtMkGVln5xC1giQno5LVrcVXmABwWaLDYj/8+PLvnRbV9U84wjqemeRgzVcob7U
q+33hXv1C0wfJPr4Ky6Mvv9nBcO53RxOY3jAIvpQw0CWqeWKV/3SR6+mDV+WIqw0Bt8ErLucn6z7
9vFvvjB21tAPIOFxUl2a+miW0f70w5wc2rYkj3JB4T4KeYbhiKrv7uvH33bpIazmEI9OLAXjOTvC
qgvN9R3BXxZxhV14qa5xTf/o28JHxN/po60dBXG18E8W0DO+nWs3hEubFcEBicpsjqG4yOQeEVJ6
KnCW5B8CHGcNEOHIzzUi49zlfxcRFhajpqGsj5nb7gfHe0o5nNisXH5R2IcdnLPHH9/SC8viGhhi
Zu2jtwBl2jPcFG6T7dCWDP7ZDz+/8upd+oLzm/PXcujo2g5ll0KZXEkUVNT9lL5pf+I7VOuLkzfW
ud18fCkX3o41+mNp4EFA+UB29OuHrLvxRwPr8DWS4jn6+se0umZ9ZFpXphboj3BxUBQznHf0U/9a
VsNuZOGh4fl2QiBxZSa4dCXnYfzXPcORROFXliAEpOh0r4z8kk7251yWvz++UxemA381HRSzhx6A
vCmhFPN3PmcPyFpeedyXPnoVQng8K50hn/C4J65us95ZdgI7hU8+4tUEgFLODIfHCFDcPNuS5QWO
9G3lySu3/dJvX23cOlg2R2nRjjepb+5AItgBP/fJa7AHgbjDCSd8cqcAji2g7xj6Kx99YXyt2R4a
fvPaiBZHZL6XCGStZZqdUQIPtbrS43fhbVzzPYDKLhY5YVHl8xRT/8s4QCyDUpyP38ULK8h/YcZf
77rv4ewhG0Zkr3SAhEhrYUmOMir9G1v06qnHyYyMeO6OV6K9Cw95rQCrwaaHCmnMj+jyG2+XbMQ+
GMfR24+v5tK9On/rX1ejDRqFejQNHFvH0xGm8Yf/4+zMluPU1Sj8RFQJCYS4hZ4Mnh3HcW6oJE4Q
iEnM8PRnda68OaGp6svt2oEGDUi/1vpWzYzcd8qt6sLaz18MXaoQ/Z5olgQFTlYtXRx5Y2x8ANda
gv73t49mgiM7fAWDAdxLu7AONuyJ1mzjRMzc0yv3GH+3vZ/ekONQJ5nwDEE9zxTnGNm5PJjM5DrL
y98d7afLi4QbmU3nJEBq8R8+m8csUrWXWDjLiu263+i0K62wZGvMqhmxZZjgsMCJXVu/CefP5f6z
UrNaojViMy0RS2cnYMZCcqrIu2gKj6RlaNdwKrbz73x2bhL1dPluKy1OFt9m7MmIbusBk3XKvkLU
2ewgD7qVxnCH82uxm915y767Mkst08EM1gOk3eOFOeObbLD/YV8oMiH7Vmy0yMr3eUndiAntwQ6l
SUCq7sOputuRCM/u4ZtjsqAwXbUncPGv9D0tKRwpQuDNlFcYhWkH9A4i0QFDu4PeZUt4vzKPkMUw
lyaLtYl9AALhIDqddpb9PPVbRIa1iy8GOpCnyMhB+fBmLN4nrFtr99FNtl7N2tBYfKKx8asU7fDL
kWV+36nuJuuaDUvhWhsvvs/VFNsQK2o48VM33TGXgW2jkP1pObI6TLK17xxZJk/xxMnp8gD5d7cF
0OO/U2JhK96XAoAEOkProdsh34H4OHk0Hcdd3WwGff+7RVAZ+O99xhilYZ662LdKOZ2rwQmOfnGM
WOaquOq75ywxHBM3uqLjroQXZsi9OGtj3+X0qlkX+vf//n5I55RjQDgXWKn+MmVFv4sROdCmluEB
UroxW/27ZzlL3obUqJKkKWge0DRC0Wz7NkSzl9v53z3LWYI25sKFaMDikLeeQQwFpt988E1m4qhm
ulOCvOYG3dhwrT3FYmTXrhtZEcMHnEGqoLrig8tp4+OxdunFuIYm3CzhHEkCqYzH2q12fJMgtzYQ
FqM6B/i5p9OYBA2vb7j8PRb8EIvJA8xg4738+1vkLLO2OgZ5DuId8V7Y4LfqwTRp0LovCf2Zi61m
XnlBS95G7+DjWkGOAz8sSkPVj/TaDiQWA1iMUZPgBB0TEuW3WT0XqB+M76RxflhwPs/cCJWdP1/u
rCuTxZK54QgBVYLCDGtF+2m2/Tx6SNutfMS/gc//v9GFJP+/Q7k8h9PPMKYEQwYLGzz0ZzYfwkTC
QprGB2wrHfxWyQiNGAJFWpLbt5qwYS87ChKuqAY/t00Vng8PvKER5L7NZ3OHM8w3GkfdQZYTvCxQ
Sx8o0cb9NLRqf/mtrPTQJbcDMW0xjpB5dINWJuE4V8WTy2X8e+g4jst1zzamun+v0JwlwWNy5ag7
C4WA2szek1xABEPZE5nqR0LTHyqfH8u0Mc8T7IaFdO3BFhMGVEWwSJY2ECv8NEcO+u331LhPNgPq
17rTYtawEqhpCbxlN3Dgfc8z9tHoMTyfIV9ul7XLL2aODAijybLw890YEVdJN/izLAJHbKGrV6bu
JdVDDWbCTcj7wCcrjjgcyX1J2p+OaQVJWSHPoeqP8D5vfCdWJpAl4SOvyjgawAG6SQwiofozXuqR
bJUfVt7UkvFhqQ6/3ATpdaZfR/j1MhiZNdmYNNZ++WKpD4uOcvVsGjdzUcOHBQlz+oAUzORwVSv/
PQv/tO2qqZmNYz6DtMV3LAfuF7naKecb51IrQ2BJ9mgtxDY5BF/+St/0fe9DW78fCmxSMQwv//6V
U1dIP/877ZmdVfPYxAMgU7E8WKOmz3Eq9b2GGBobsdg8mHmX7TLiJCczqhI4C2aIs6yKeZd/wVrr
L4Y5n6vYhW4aMNGCMuIZNgJnPKhjIYPR5nS67iaLsQ6jKuRAFMQshGMAWZbtYRgE4WjaeItrnWwx
1p0OYD2EwpyhivYNz0jpAb923Z7bWRI/EoRUubIzgMCZwMedfCauIzY6S0rH3LKqMs+fjpYXBEfq
IFqLkhvHy+/8b53sH1/UJYWDGw62c5VigYad8zE6k5mKpobgsWfGQ6uK9B6CB8OHQqyF2hd1Xi35
b9vtbLnDbCP8kU5tSPKS3kCT6IRqrFSGniH5xgdmpdWWEI/G0jKLKR6fUzg642FfJdVGh1jp1Et8
R1tZrcbAAjMKWlaYt4ie8JzdxpJxZVpY0jqEURmRM2DqRzDu+WwEBgXXQ4r6Pu++Xm67td+/mBVa
QvDlbc6/vywPUZmku6Z0vxgKQUqXb7Dy9VoGZqUE1YmmjEEFcWCE3BFupk+GqNOg7wz9DbrO3PQ7
C88zQ0Wzv+6ei0kAoe9jpixsE/Lutodxj36rTIUi3y9FBr+BYPrybdbe3WIyKDV2f2OMSpyjB6BC
IcXTOFUzt+oMK4Bkhy+qAWPJ4Awc2XkhVkMVP3agl0tICZC0nu1sGK92SBMsdhFS159ZHSNhlduI
vTNrd2cNSt+WORcPosWC4fLzrvTGJY9DqbFm3Yim5F3fHC3mitfWOsPFCntCCXhU7LqwUmeJ5ZB8
KLqcoH7jIExDqd9JbcMuAQllf5sKvbv8OCvNt+Ry9J1tCNWBPw1Z7K4GdGAWkBMU3667+vklflov
GKIYcnhOwamLn+3sCzVvza3FwtoPP//906Uzq59zi1QgBY4MtiduAN4X2xk4H6DvuD8u//6VOfP/
oBvuUOSwusbBcE6VzNxZ/hKzNF8vX32tKy3WAlA8M1pAf3Mz5Y2C4yZ/qDIYF+yo++1aW1mrazdZ
TAOtEETDcWfcWJYRVnXyVAw1KBrdT0rM35efY60pFlMATSnlRDX8BhkwgY7Jh0HJ09TG+cYUs9YK
iykAou54dKRTBUaDvI6qMG9gEUw3xvPKRm+p+nO7vCuhpCmCPHKcA0NR8zvPO3ff0LjdJdSa91yD
fQIWpUYuaFpsfdVWHmqp/9MNm2krozxgI3fuIPqzd7XdZIfLTbL2VIt9QFLacFobtEAGVlWUnqPM
8tngPN6z2Rh2iJr4BaOJ3tGIVm+0meKNY+GV6s5S2wd1BLHSrOGBY9UkdMykPTLd188tfEFHDiNd
0LD6ukxtZyn1M2ENKjU3eYA1U6ApOPnwrxCtbiXfWEevtdH575/mmLSCEFvZ6RTWxlzcgcoxeEk7
y42DuJWRaS2Gf0Y1VU6kSajyI3Gm4xD9burYt2H3uNwJ1n7+YujTvlUl7+05zOvq0EXOYYj4y3WX
Xgz5BrX3ushyEjYDeaI0ekxTWW387LX3shjuKF5DYeaa+NnDa4LxRpzj0KGMHX9c/u0r09VSnWcm
cTmWmVOEow10QfYtcgy/NzYuvvLOl7o8wVRXi9pwgjphT5EYHrjoNsb02qUXYxoveFA0pxShu3kK
9LurvR50jssvZUULDH/mf/t6VSlXjY2Bq2fdcKeypPJjSb/HFZasHlWiCWNNu9sOTIu/OZrHWjXT
xqHFSosv87ZUOZGYztwMRijjPJu5724Kgfk8QrvbbhF/125yfq2fBrNdy6jtWoSOMzuH7ql4a+D7
d636xNr27fJLXGuhxYjmJq0hFItBBZpV58WmOtrpcN2IW0rwXAUUzMArHWJ6rY/jDEyLyJxod/mX
r42JxXjmogXhI2UESnDnnkgRmviUk945Xnf5xZAeWVfDedEmIcBDvoDdf2LqNk376+bppYxusFlW
kswcAxdRu3BgAUsl/1z+5Ssf0qVwTtk8V460B5ydSw7ue/xnBqwGgDD9LGJ79DsEbHv5YOwMaWyM
hpXN4jKAC9lWIN3YSK9vkVTKLRtYtcf4Zu4cf4YtK2v3l5/s7+bzHwWLpZBuqohjwc5JsGRzar6P
ymr2+shVPkAGwwOq6g4QRjhUb3rWPrm9q7FsxNoxHqv8NJuwwmZDN56VsR1E3CwPez47aFiRnfqo
GH9USODaz4Vh3jQgQJReCZLC3jQgEXQTJLogPb2Ov8aODVxrnJPT2Mv6iF7n7rjFjX3LTL7rRurc
WIVsT0mU2MfKScCjKn5NEmGedibiRwar+C+zz571mFYGDOqze2AGKB+IGE1OadNWPtEuoK9zbdjT
DmgrsUvgrTlxC4a0csjmI5z8LIR5cwLMSONAE9kLiBo36gOwqt1TPLbzY9HVyH0Eht7Ys3Zo7wxS
sbsIRyYbLbHWx86D8tPMVOYOmHMC3Zd07DDacwL80fhGR2LDUB79yGwAX/J52vN+3hIhr0yGy7ix
BJsYpkfahaUR9d5Ah8SHyTjxyqywfVjgby73sRWTlPN/EkQw+1yatDLMkdQYatNybd9RM73lQxwf
7BmRammbJ4eus84ohREO9DJu6GFitPdbUY2vUyY55lPX2Gl3Hh6H3uBvJgw6Z/yLkN8ZAuge52Yk
DOqfiP7AgjZ5mWRhwZtsG9VuShQIc4Vod2C7mDCtFzCgl625V6WrT9i+4xAn0W38pmXUB27LmgNY
h6g5i4LfwKFq7tSsS2wEOuMAP6P1VXGuPnpWwjrMB4xKC1IBYweMYX6fta14lHDW7ViUwjZjpsMJ
WcfzIVVWtctS2B9dbrqHfM4omHNGf5f20kIVOtOHYhzfkUtEfSuj7p3jiDEQnZDHtGDWTT3WxS7H
XnSXm+X40OmaewgXr/0Jbn4Y4Vn/YvA+8cg8ZDs07K8hjkpY05PrdCrO31PETz00E3g+pOeih7r2
NzeZnnqbvfVxvaWDXuuOi88P7C4QQZWjDHkBa2+c+gzZrnOt4MXfyndYG2SLT5AATyLOYqcLK3w5
E2OYkCtg/bGU+Kqn4q6EQ81LTRAFgFqlG+N6ZTmwlIM2jBsyolkSUru5n4V6mrJy43u9dunzt+NT
g8A9jChX1Q4hrNSeaz8B8HDllRerzMmOFCpmeRKCp/bERxcHbXy4TiDrLFWgEqyssWqaIbSnELPv
bsq3YrDOc+U/PmZLvWdLYGY3HCrDlGu42ZOTXce3IMA8XZ7I1i5/bodP7xuEJCW1Rge1i+k7/CG7
ToOG6ZTWlRXiv2zbTzdAxCnlBYyQoeCoYwILzwfRIePJvU2E3I9JZB7G1t1qh7XHWewMydTSpkkt
iZ5Zvc1xjM8APWlJr1uPLcWfFPELBHYkiZRAszvkHZhqWLk21x0TLrWfholTxzi30Rb5uwWAD5tA
xJzdnVRfr2rspewzqaDXqSWGQFn/An95b5A7e9yyL7C/w/8fXXUp/pSqbG1gRaMAvNccX4jGjU7K
7pAJM0oOCoNg+k82GB25GWZUmj2axHYQjRrMlaQjxhMbpvGbXZLcAZbHql66qU2+TZ0Yvg9nnJxo
s/gVTEL+LQXpZ1e0oBP4VLMCijNono6c1fQ2ntvxsYDM4xEksSqQhPGvFdzLh0YxLKsgRT00KEkB
Udbwn7HZiHcR142HKGdwy7AOc57himXvYNvCUJnCyJx4Fqgl96Ns0x010/SUAByzc6U0gGOhKkzM
JH2HZJfvzVjWe87GDJXaqelvLTiLTlGJHFeVR9NpMHuaYkWt5W06Di4YGi1E464DDEIDJqHbWMYf
BXoLVi1VRX6lE9UPUmTgstWp3R5Hx26OE8+Lm3omzR4MS+fnCKjHQ1YJ+1DZHQiUshFRCBRA8VLm
Qx2ycpDUc5IcbkSNYuOTA1bDIVJR/JqBNAKZOiTFCAZM2J4Tbf/J3RInHENhPY2ji8fnBaBxztnB
yGsF8I+tgHLoy9gHoaT/BSVN82L2XQTxjLDr79ZEkZDbDHy6zUB2KW5JpEHMq5J724pqnFmUpi+Q
3nlLM4sD2+bUOEEEYTJvNTs43Mjv8Dcgrs/RIKB0JHvRmsBAxXEGeCEFTgK1zFsIcRAoPlcOAEtO
7QAA0sx7Bav8V8aJ/doCgXCaazntip6nXlJ3rQZciSQotAC0DA3h4Nfgbu6ojIUHHRu/Af0P/FAb
Yl4peQSwdTrflrpCuu8wRaeq0nMgMBhPdTNO/lDw5Njwnu1A6XDhrKzMn7Y9jnegkVh+7Rruy6wn
9wB22fhQSkZ/4phf/HLnZPgKWme9NxBX9ctwYuJPKNJMPhaKwq9mOn0Q1/Ujo2l9F7DYGXAky70F
RtO3x/YGuHq47Qf3JYenfZjFd6eKE1/1MSIzQWf3a26HdqafaWwVh6pk5b7hVe/haRlYpEmzB3/U
/NFmGk2VZ/0rGM3iricxXmoGbubYCSdItZnudQ6YCKCIOPi2y+EEVylAP2kHoIMoewUP2ZzdiShm
hwgi60McxdWX1MVvTjLENvsza4hfGzgMmXC6dZ8YMIm42lIPhVlhF8Ir9sBE1O+x9xi8nLsGgDQa
rB0rN5yPDgVPX2JUai+XgNBqpFYFtJpm8ELRTAQn/482ot1OZp9EYYrjUt+wIud+Nh3nGbjK5tiw
kgDBqCKUjxLIUJOhcXeR6XYnO3G7wzQz4oMKCRITAkN2c9VnO+40DboB4QdV5ZCVuBwnL4gcgJpY
iLLezzlNWABtlsWOFYvpDpQhtbMb/FMJ0GJoCHTqRBWRXyQqAxmSgTs7ArAEZ6x1zBLW/0ictFS7
gs3Z9yZOkU+sivJZirxBvG8p3/jkVj8xrEvfrWPtu1ZjWt4UOxr7NFUZ/FAXJvfkpETkE8MqHzKd
JTDKmGMEEt+AYmJa4d34TZcQQAzMwgGnCNiMpx6yomzPbQV4hks5PP6cj18zu8/vepegz9eMTM8A
RfFjmhbGywyaIORGlBAbyhfAzUA0sZr3TNbRdwOUKtA24hnoLabnh6EGwBAsrsl9xNCw4bKw0hYz
DZIsbnCSKU723KGkPFYTUB9R0SDcClga+34YMD/BjTM7pwy54d1DRebOK6IGvOXGKJIf8izr1bNg
owdcem/Cm9BXYF4DlVwcRkgqK7/TzvQ0FT30S8XoZFjF9UmxURNZWT0s/QSsw6lyo8sx6E2GkNYE
65QieR95Vm2sQc9rzX99Ic/bhE+LoVwgS6UBMS6cu/oWiDdfud13I0JwA1ZeGLdbpqSVVfTSTWCA
Gde0FjbeY588WS0SYFW9VcVeqeIsvQPYmxKdClRxUp4AmZyy294AzqHmXGJ734ASZT9Ym8lFa02y
qDxSWYvKcZIh0M3vOvvmkAf3yqg0hywWi1HUiZhbQxFSC1ZwBAID1EExSUqv7nWyUfRae4DFDrAs
s1lx5GIDyNzv0vgWJCbfTbcUwSv7y2VeZ1sgR8QUqQ6pk6t7LZkA+0BhqFRJKGTRb5zo/Ls/8aWP
IMECKqusuAxN95crDzilv+pIhC+NA1mZYlGUp1U4dunBLrH2ARcFML2jGq5zi/ClcaDRkWirgRYh
ULde1rSBrHMPkNSNIf3v9gUg/r9D2mxRbCpHXYVavUBAvafGQ2ZvHXT9u3n5/1kGyonhdKQqQ6J0
+Udg/xG0FtUvVtnCh9kZ88YhydpDnNv907wUp91EzDxD+wJ6pkX+3qnvXd5/uWbbwd3FGObCzOM4
noF9BDJfD81wMOvaAQBGyo1utCKm4e5iKLdO31etAiQsAbEkkLTOUWCW1dfBBWUPMRLkdmiKcGpR
VEpifVtkLD5VgKjsczXED2pWMKx0yVYRY63ZFmMezQS7QTzkodTGg3awHDPn1EtF+2rYxuPll0rt
tUZbFH6MugGVGHGbYY0V2svUDc4dyDpR7bcDqo1z3p9zaTUqgjLr6smHIMN912NEX5iCOQWgqr77
0XLkOAAWPBX3dYEiQyya/NmSKAvsTDWxH8hGEDm+TCicezU4ZTnSQZzSF1U6QyjflPh4U1RUmCVe
EULcRb7lFvZNTKzmrWos8KKgo68sKI3zKvLGoSVY7dpus8eQ70CNY1HxCDrA+GSbbuJL+EINj4K0
C5z6OH6rkAJN9kadizc2DhModzzaE4D6wL6tjR/ZbIvv5gzp69HQWf1VMFFOvum000tV2u1uGsH1
rzOi90WfOqemSqy7HoDjUBVx9QBTv428i1wD+kq7dNylXWu7exw/abDDqYufXhKj28muNt4kaD6p
VxVGe2zsMvMTK1ZAM5+zALwqLqInYtgRXjlvX818Mr8Y+ow0o4AlU5E+tk5lnSgSMvysFPSD5YYb
H3SRDAcHLtsXMFqmhyolgBPRAkv7ZA4GINXu8kxIz8TRXnCmd98UdoZiG3xvSNRAoAbod/0h0WLE
h2t2AOIGyvkRILl0VwqItiIjMYDposDcKtsAjbnWu5oM5bvqZ3mYp6R+mFguAQE1i4NqjB9Ky/Ig
OYtsT/bnaEZwUQpPOrTxXah3SuQExKkHEzgDjRZjuUOa8zeFdCIIcM3EeTSHRsFiBq7VQ1dThLVV
0gC5UQ5IsSnNCi8Ou4wQ07q+p9h2QhU0ghgoNUCP4CcjkLBvSsDqYzGYrzPo1jd2FGN+U5PrxB9l
0thBQ6Ewh6tJo5yfOp3la7eIvk1Dangib8HPEpb2DZg+dkblmviUIBv4noyWi/sP0ynDHvYLbdzh
pCQ959ZZTVC7pRkiI8Y6gMbdhDIpsxcy8RR4TJLcoFdZPmirzUkynfmI7UofAKWNfVBO6gB1h84j
DCEztl05d0g8oUAwGq0/JYb1MHIRFYcJ/3fY0ngG3dmmd0PFsNAGAPHEB1IDwK7Sb9CDI2xARNUe
sDfpsS5mTwXaFwZa+oB0uqz22qmBQzMjFQ9jLFBv5Ripfc1r61de9dZdTjqyj2cUe5FZwN+Zbaen
qS5TeC+xRPdEPbb3AIUb9+6EvI2DE+XJz1RCfKCwOfpqOMMfqwQFrdIuNt414laoNZiHIhqru6Tt
xq+TcLOH0sQeGbTeuXwx4snFgdeZHQrxWFac7Ej0MHRAGOVVrBT2vhGiOpXCBNMYoF+A4zRm4iyL
Xrs06o8pYKPnSA/DxESCCOQPE3j1xK9cS51ALdds16GU8KUEfgewF5rV2gM7v/yCrdFc71vew7Ew
mG1/m5F5+hYjxByiAQshKaZwk3sjt/HfGScAu5Y0xT6mj4YJ6RwI5sbUGGc4fyHOaP68PA2vrIyW
liwc39RNDZxmmOXDsw1+LSJUni9f+u+Z1f/vFvjSlCWz3gXiG6su/lTfJqfG4/6h8W7SXfQOT5De
sac5cALjWOxfZHCyQUx9Gzf0TmuPtSiWFxoymLLnRciRMFvDP2htbU1WvlpLf9aU1g18FlgPTy15
kS04epLdZTn/c/ml/Xt3wpc2KowHeq62VSE1siPvEHxims9p1e5rMH/zenh3Sbex6Fh7R+e/f1o0
Yep2sfTDO4IFvdlNNRCTRmaJw+UH+fdWkS+TkKeIEseNSAXfWhaYJtsRlz21dDrO5U+NKIvLd1l7
XYt1UzYOODVW5QBJm3VTAafuoYD6VtPpQafDs2Ig0WRNed0qUyyWRefAI3wSZxkKfGze24TTt7gG
9xZIeLnx1taeZ7EmKgYuXYj0ixBj/lm45A55B28FbY95reDM1C88ro6XX93KIm/ppRK2Amk3xc4U
sUeoIQHCH1leNmQ+GNfX3eH8kJ86WDLjSxSZRh/oubVR/0SICs37oHfHVxGPW0ega8+xGOqyB3QV
8WJT4KJEMDlYoFUxUmp+Jchpuu45znf+9BwmaKJAmEdjAJVrMMb5SY7ZqTHSZzMrdpdvsTJalg4r
kyCAqh/sNERkkB/TbEeHQOJIfmaVV6RfL9/k75nbPybkpckqNQHY10ilC+tv7Ju+n7+oYEB+HIJS
vo0/mofAfccCmXy/fLd/n+tyZ7FrAmYvpbUJ42ozWyhJIKylQAxwb4LnpeIiMFWs90MKpaiXpb1R
HhACVW/ULFZmNmcxK1RpSvGt1Q5WEEWQcHayVfrr8lOtTP/OYg4wEe1qIYSOB4n8xtzzdPOG9dfG
jLx28cXox4kJG3Q3cxC0pi/gv/6eOnDAY30dHIovjVZ13yOIE9hsJLc67dEUjJ8GzcqNIstKH176
rAZWxIilgJZMObw6wkSjHqVtoGpazlXYwXL/O0+crUrkSu9amqYKLIw6HFnzgOeRV/a/prLBNmlC
aIb0WdIAaKlB97/yU7n0USEESopywMlmApeJh6MU+U6d2flxuU+tzGBLH1Xp5m2K+L0xkNYH4oK8
am7PpXHPRabi5TusDAi++NSrRAxuVYzY9Qj1J7fYD2vsny5feq0hFsMcTCoU05E7FaY69a2Zhjiw
eercGaeL6gskOTsHUR+D2EKnrb2rxdBuwUjFzouMALAiEyTTfofzPBd5PjAiHy4/0drLWgzxYSK8
w+J9CjjhWOEnyQ6noeZGS6wcMvOlbWoSOevsmBWIxEOqHDjUtt/0dbPTCLK6n+MGwei6s5HakRbf
C1MRtRPYpTDPbgx5Xzg4ks1B/c+wf4rrN8D8rJsoKosQ2Ynpt84eig8jE1v+jpWXvbRUEZaLHuhj
FL6AwvEKiXgV6GcfU3MiXp7OGx+KlTXP0k5Vm2VfJ3ZehSX2bsVYAu/S34DCtM+gLyxEHiTjhkBh
ZX5deqpwdBGZyYwNydzbO5Y+IybukMmXy91m7eLnl/hplSAQHJkzpMOGrlKdH+lzloxVP0/zluNu
pV/+raN9ugE3BkGcBiG7COFIoF8b90bmthudfmXyXhqqCI5FZE8N/HpgAhBC65W54dVS+mNp3pTV
lv1lra0Xs0UvoygtJtKFuTQP3C6OOInxxy6+FzINEKv0ldjJlnJn7X0tpgq7UC1BjS0NG/ubZuEE
u811Lb2YIKq+RgQyWJeh7tObotSvI3VPvZAfly+/9rsXq4CZmCAsjwmkJYkFRaX4Qknz5/KlV8wE
fGmqErbTiHziIqDnY+4Y6lwf2I5sXxiIp0SlLTnBWtN5I2CboYW85D1C/OzrltFLY5XhRFgYILMi
SPRP3iH/BekSiCHZxfTK9dMSmz4j2UBFM7j4mJyQOm1V9T0eiRwK5AhvzN8r42RppOobAiw2skYC
JACGiXMvONhU1l4ixm1zv7F2j/MM82mgRzGGek5sFvSyK1tvVGrYOUWmnv+es5e91Xl9b9CNZdvK
vGWdu+Gnu7VzjWIzNMZhXQFrjogzt+d3xtBc2eqLEZ9RgLQUoW4gaooQt8yNb2dkYe3RVtNxwvHi
8XLXXvlWWYvRriC/qGL4NoNOn7XmXfRlEgh3lkZyS8TWOmqtZRYjn+ecIrm4AZwHHHiEhMib1LA+
SOscu0G/OQgrv/wwa22ymAJ41k2gfPYsiKvuN/Dofq7SH2DC/Ljq8kuj1WRUFsjRwPRUcC0LSE0m
lErN66avpdGqkBpOK4K1Jhn7QJXyZMTXmWH4En2uoa0qgUJiwM+275AiAQCi5veoGczddS/m3Lk+
jQXRSw0xR0NC1iNgsnqGExil+utWH0szFc4VS57abMQh5T0d1J0G4jMz1HUT05JePkmklUxzWUJG
nXcnChPJMyBM5a2pGmvHoA48iDLZrIKujDa2GNUpUDlqRCx3MLvDR0PpLU2hNMTTvTvRvKXUWLvJ
YkgzCumXdsY6jBLIwibigtifhSgf/bJb57pSAVuM6Ea0um1wdBPK0r03Vf+lSMyNGvTKIF7yzKHN
t+3S6VyUCrinsGRWOQD89svlrrr2KV96qyagHEhh9iQEDuxVc6oCbCiOsSAfBVJk68xEyAE2GO70
E0DA/eWbrrTI0nQFf1Aa4+gboi37J853EOnlQN2Znaj9evkGf2XV/yhRLT1WNGtVZsFkgoSlIgog
sYuRYF7qL1y73b1I+/qlmA0TlFHGjtrl5AsCk+j9WFLylRhF9tiNpNjgsqysVZc2rMGdIM7MmQ5b
Ce6yVe8TSPoHWCvAt70zo9+duzHrrL3Vcwf6NOs4GQI2Cmz4A9YDXKcVhwq3fY2m4S1yqus41Xxp
LILW0cYOszGDtkOisUcM7j6kA4IDnWbMEf9mtNeRK/jSWiR1RkUyViQ0I5yTtWa/m1j8Tu325nIf
WRlXS88LoiFhECWmicxLUnuOmKKPouCxHyMS89flW5zXPv/qhYtZoY3acuq6ggV1qT9APQ8r4j5f
vvRKvYQuPu1GrZxOVnkUNMjCwgEksMKU+MnYPTg4TDJLEfaq/836LXr4ypJl6XXhOUNpLJrmUPZv
Dm/OXERoQx8aVu1N5+3yM63d4zyCPnVgu8gME5VKNxicaRd1EGCaiUf5n2RwPQtGg8t3WWn3JQd9
cCCtL5LRDFJrvjHiIvOwuntzo1lsfEJX2ItYMf73OUZm6zEf7Do0x5GYO/i6Ez9taPEqIzlXsN8Z
FniqXYckegaYDthR8qGDYe9xJH0FT1RZq/1kazsoEdEZovhsv7ic27U3zgrKCPC5HmI3AvKLT1ye
CsdNwm6q4mxjX7oyjyytNlZeVXVDxjYsx/xWTBDIN06MbEbzCzPByLjcCitD46+C6VNbR72bDw0M
gKHIuhb6CBgweZNuTYVrbcz+2wJqGmFpGBnqxdS9iUX0pUgpUOLd6+Ufv8ICg+/7v9evxxTwjX4k
qIBDbK2zHFFiNi0P0B3/Mes4ORiqMg+q7mCLTTN2g0g862SNkXF0R/2hrCTaxVA9nNy8r59st8Ix
PxLUN6aGtVe7mHWg8cPhf9+SIDXTOxS/dkzVG5+YtUsvZp2Bd6bNSU8Dd+LdQwJ69qGRabLxpVy5
+tKXI9LWRORjAhWkdK2btnOGe0F19Hi50Vb6xNKWA+u40zXOVP6PsytZclRXol9EBEIIwRZju2xq
6q6qHt6G6OkKMQ9CDF//jntVV7cwEd50dNQCjKRMpVJniGFxfA8f0t9jCXQGbzbK8pWoMUHTcL3W
sOl27DOOqfei+jIHX7yxBN5pCwS59vuNrEIExFA4WejZL3Xxw6sV3Hom5Z3pWGyy1NY+4vLud1Gp
5VDAx2vs49K697L6k03u4RZ+5MNW2K+keBM1LUApkE7hAQYM7+nBe+HwkJZAw9G0RIdfH69P9dpn
GOE/9EuVW45wznKADY7dkDO+Cpa8hT7zbt7Yrdbmw8gBTMIgFLe5fbz0+rmn/dGGn3BV5ofr37AW
DEYUO/4w+nIZ5rPWDIVxHvcgYlx/9NokGFFcQeIqDQhac46AYFzOfnm9X4edpf+gp1dAqM5/u/6i
lZ2QmYDp2QKfSUOPJXb+p75NB+98mE7DkQCWEKqf3qv74j2JZ/s+iZ27l+IhfZM/r7/447lhJp66
XwZLw1USzJTyFToqAJZ1kS83WlEfzwwzkdTS4VPO636IYcT5PR/Zd7Jp47T2aCPGQYMTlaBoenRc
Py2e/Ox7kIK5bUwuY/UutuEAbYMADUgQ+O/lPiXkn2JpDgjAYWNZfRx1zFRfzzroimRgPJ6ZKrzH
LKHLZzvPwUED5egr1PznjdJh7T1GdMN/gte45G+hYZLHQUHus7k5a+g9VJsSHWvrx4htu6SlY88Z
5gHkFLcsv3QUFK/M2ZJn+PhMyAIjuO28ztnF/PRcNzr2uJBhkbSv5eR+8hNQlPKsi6oRnZDrM79S
rjBTlD2YYJlBhwrFlqu/Ab55tvg/bMwOMlke23KKLAdSA95wHgFE3XkpfBxh/Q39glCBBsYpMM8y
B1qQ3pTamAkWFNKG1EAwNbHIx3Pn0WOyTBtrcGXiTKwgAbGB1gEKP+2Jp4qVz7awYA5Pf1wfybXH
XzLquxgSrhjdfliGuFIQqOOEvs3lUodpuaUN83FqZiYsMK8C15mSErllfvL0PZqqdwFNDgQUAde6
zVuSmeBA0enEL2rclM7V8Luyg7ily9Ositskfpmpra7hwkoc10Idl7UHCuQu2+QqrbSrmIkHrNE1
X9qlG4D2934hC8dlYL0JSoFpHfJ9q+ZPVKhXsAVhutHdZuTGfCMdMJFoF8TIMvaXes+JuJ/7EhIz
W6XjStY3AYFZJsoScsVF3FQMFvAc0vwBHMxvW7LGZq8nSpdxVkM8Z18rAIA9/svRG4H8cROCmdg/
kedS9R622bwZcQM3F438icLC3nnBQn71MKd7skdvfINGYAABJWfaeO+KxyMzNdY1YdmSLt2FbdSH
Rfck1aPnw1Q6EyGxyQF+9o+yKc41mgaqfiLJbb08xo34ny2iimqESJc19VmYJmHT7pZC78sLAWIJ
RTZuNKdW8oApxC65T4sUzqtxDz/CN8FrEWlm0V9VCQbAkgloIVVtf9sSMVGDS4I+GB14Ey8jbmsl
9JpU6PfLxmSt5EwTLdg66KrNl6er6Wvm1juBbluweaDwkHn/22KDmvq/M/IAQ0enEtjaUAywH5bm
NmjOgFFDlQj09qVMNyZk7SuMFFA4tudMJfLO6AT7Kqlg/Sf3rEg2To8rKcDEA8ImVAGFJKt4sfoT
/O4POXU27g/WHm0kACo6DyMJ/a4AbSZd1d81lxvI3JX4N4GAuSSTlxbIi6A5ewcw8iPb8UIcjIAJ
WKxPreYWlOwCtve5f2MZa8IDWYLL+VGicUQKi0IRafgHli1FOGh6m8kZMzGBSTmryplaaGepEgFe
Hwrot07+OfFuMwlgJg4QZEYP0A8yxo3zuQ0E+MJgfCwb1d5KbWnCANlS+2VO+zK2qv9NkFnibNhB
G3iXdW/cYUd/yyxqZV2ZYMCh0H7fFQHeA+mFuStOvkc3GkF/L58+iGpTT92SdLJVhbNK4A4qGoid
7YKU0jgISAq+f0tomIAb98BbDlRuoJLDVAj3axt0ClCg0Qtrp5zDrIdEcUVK558iSyBuAnnFcJTu
/ALyI/0eOISCQV+o+8Hu4G/cltXeodzetTIf9vWIA8WoAWxpg7x4QxO23+hDrc2PkUn6mvEMB4Ah
TvJiDlORHlrW7xJ3/M57L2Y54SG607cVrJ5x0NALleU0LyXIfsGuS9i+VHdltkXwXNmlTBCiD234
ukzSIbYhy867uMVFzeT6kSgemvo2py1mogfnwfIGq8JLVP9dpYdGbsF8Vn69CRjkUDPORtYMMchq
1L5YNQCKUYQOuoJbO+tKjJhIQRG4iYLl3BhnQTeAUWx/URBquV7Yrf38y4747iwCIVLSTGRGJTzQ
GYTxLAuJnGCpBtZkmLjuQ17J19teddkU371qkQW0HygdYoAA0KavQo1FmpcBzofILd24UYesjdbl
7+9eA1WZJijzBkyivPtu8fLAbHXbJsiMMiEZiryy2gpVcKe+qj45ZKS+rb5hRjzjNgcUWliaQDps
afZoO9qQYCJjFdaQ3d9IiCvVBzPDGPhfnljYaG2X7VIrOPpV9yxgKnF9ftcG3igRGofPqaSJivuZ
HpfAiQZv66pk5dEmUjCtkzYISjHGfgfDkFTp6s0P2myjbFqp/kwsYMMgWZz1OfTmIKzt1vV+CCB4
A7y+1N7Gdrr2AZfwe7coYWdnM1am2ObGag9SdRfqHMzKmwbehAGKuURuS/MyBlmbBiAX17dRDZgp
nj5IyPG2qcQuw4c/SeWyKaQ83WRLrSxIE+03j5z0ve2rmLK6fRinOX8F4gmqW42Xb7RZ115hhGw/
KK7pEKg4gXqnrfNoRKiFg8q3LlTWZtYI3ABKiNlMcOzG8fge4tGvEHf6fdu8GvFq1cOYwC9ojEfP
DXtwsbqtbLP2o41QzYWarKzFk0XphJaYwnrLP2hlvE00XzdZXPm90nGesljinszugjcu6P76kKw9
/lIOvYsj2VFejYWNFaOwwdrJW3EB/sz5FjBlZTs0QX3ErXqv1pmOE13uC+9PPtngiIrQgu94wbeE
Wta+wth0PeiIcq8aUTPo4VFZ7p2q6Xf4CN225k1sn22XpTO3ro6hoxkq6dzl6szrLRnttR9/WVPv
pmCQU76kcNuJk6bWUUFABxlycm8VEKy4bZKNmK1131cUDOCYXFSsMi+u7Ozn3NQv1x+/ku5NjfRO
zQlXNT6gT+ST1RUgwHvWA1Q3zjxTr9ffsRJgJpJP5ElZ8KlRcUrvXas6OpO3USisrVAjdCXk+aTj
4MkAJ7yozD60vv7ci+WYYDPX1bSlYrNyKjcRfZy6TTJaRMdwtPwnneWpnToVOlQ+dT2sFhTYzX0A
Hf7OT7dQoysrywT0TQ3rKbx3Vdxg49mNEu9LlCLhmHZbW+Vf3NcHZ0IT0pdbo5ePS9fHLh/rTxlu
Xc9ClQCdBaqDpKrssTkMnyYb8p6QbM5sCNxZlyqpVSzHHXDAyQ4KiNUUJh6z98XiiDq02kF6QE0V
1dMMaZCfwraHeZfBRAViGgpKgJDu7rqdX7Kt/L02UkYCgbFG4M25p2NCQTOEbt5bjQuZ0J62jgUr
69e5vPhdkIP2MTtBhxdI9xOH6032/XpcrP1wI3kAcCwtqMToGOLeMvs9ZPf9/Pv6o1fC2kT6wb4e
xlSq62KeOXUTkj63mrC3gWIB7ItVD0mp7Oj6q9ZGx9jzBYXk38xnjfsVP2ynxwV69Lc92djyffSk
4fWOJzfV/1j3C8JKtz3XyBpea6X22IyXcW/2EPl7oHrLYmtl3E1MnxVcOhC+1HGxTBfRuvxLVzVH
JgEZgmT6bVsCMfb9lGne6CxPzh1w9g6BcB2E4R2x1ZddmVATzUdgQNa4UmSotOAIwMe5vgf1eevy
5C+c8oOkY0L5JLjZnu4GhGs58DsrXdKw9G1onHY5dlD4eoVySQYrtHwrPXRTDo9kR5e7wst5OKoq
D4d6Gb+PuGyN4AAAlkRCcc1m2RDr5SyB5udA66fALcrbVouJ3Utl07rB0unY7uv6S5YH2YNSWfft
+lpcWzCXSXiXW8Dc7PJWCnUOCgb7mEaIkzUuKkq5C9u6vOn3t73HKCOgbSvLLp00KvMFrgEc0BAZ
fJnzhkYWLo5vfIuZC9oCwvyu1jFvPin+p0ybnWxPjrtxZl9bmUZCGCvovrYWlk7f/JHZz6Dcwmeu
PdjICC6xIelE8WCfxdjcIO4gbotVE4A3LfjFC/Tg4PtdvmU26SGBKj5nCftyfV5XfrkJwauDYbHt
BPMaOOMrKYOnYhafrz96ZXsy4XeAigc+1MZ0nFrOs5v4p1bxTwCrR9cff8lWH+QB+xIR71b+wqHv
Wyw2gEy2+pJSXJknyWPZ8SGk7NI+dLPfjsZN9/W3rY3T5SPfv62ylr/Hpdi1n4gWUKDeOvOuDdPl
je+enC4gsrY9fAUQqy1ORlkFyVJQdK//7rWnG3GLsm8aGhsyOtr3990kQ2o7EdpK15++NipGvPqE
i86y8dtzaBiN1sOktwALK3nNNkIV6meWNS8j4GKQw7atebeM7X7IPk/lVt2xNjJGzCpIv7H+Yozg
9RSuXvfkgvOeN0qzjwfGNVF2cGSckw70I7ThB2gkP9lbflcfn1hcE0bXUSiWeQVOEi3Ud/q03hG4
aOjqxYFr/dImG6tm7ecbHbagQ+uBemg88Iy/QIBgB9nKT9eXzN9T23/j1jVlSX34+TTZrNFEapLM
DduR2BeRezeCYroXQRcF9+qV4tHoVegV+BWoT7YL83OoymRR6jTkLhAAmTgBWyJLByAy4ywVW13T
v+B+vgsH3IHtyhlcBelX/iNjM8SL4Z1NoL3dlIekSH3sKGR85BBKPzpQjIcIuXCjooTJVCK35Nc+
XsAw2fl3WFeBgiY47JBi2NrQsAj6l77pX9UCfuzUnK6P5do0Xf7+LnV0hW/PENbvcd+XPbM++QEE
/BZ3+OPwcE1p1LlH/Gmv1fHkwxK8c3N3jxtFa8f4qN0Q5IACuvRZUu8UocNeLTU/zBJCoqGX5BPQ
FyOMdPp+ePPcvrrnmYRu4NL6YZ1Kew9fNfGpBCfjzWYOi4RuhwNGpT0M8+xHuNUAiqR2xEEGsnsT
UIw+Uw+6P6EFTcd0l06k+scdKgeK9p0+AM4NZwKdedNTlcz1XsPCah9gle0Yqman/Gpz6FgfdeHx
CMgw+xHOU92psYf04FY0/0R6Yf8DGVj1dcyVfnLwjGPfgOo4BI5/hwSXhEFG2VMKUVMSpguglBtR
trZEjOxpZwBOpdA1jBmDNnqVpge4Gb2ytHJ2FB2gjbesLRIjk8IwpS0u9cm5Tl6AkEDAbckwrFD6
XBPEyHNqBQsIteexC9PfuYA8/C7/03+HmkjxmH+n9S4pwy0A8cp3mBBFXLbUqqjxMrhchCV5SZaN
pb4yDSZAEYpSQA7XBRJSdvYlJLZZCZHSIiwnHV2P04/bP65vpFO/zqxscGgR81787jXQ1YP4DDh8
tpM9BDJFfupb66Euko0cuzZUly/9V14YXV1LpG93/u62sIjf2pVXkoIJU4ToczeMMBmIG78J9tTp
NXQ1++lUNnSrqbQ2G5dvevfb2xGqmm7q53FZLGfNyiVW7dT/w0BKesClz5bK1NoQGXVRotPF9j3I
Mqsy2086OEF09fP12f64MHVNaGID0dDMgQpoLJmnjiKd1NvUwvjDdXGCB/CtCLsR6sahE/TjraNm
BPlgCc9JAtTaUzfCKQXasVBcvXeW6YcY9G27jW8UTLrXeadrlGQzyX5Kkv5aBN1KJStljQlbxO48
ezBDLOJ2noZdadWv1ZLHacVfx0E90F7fmA1NmKKdBlbJe1zRu5OIRvTOat++reYzkYgKssJ8kA6O
amMbKfLdTn5eX1Ar6cNEHl4YxMviWCouvdn/U9BeHrRk4MsvBX9uBip3XTZbUPH20giWa87h+mtX
gt3EIGpXOl5e4OhpNc4e8NqD4E4oNo3J1nYPE4WoQT/wpI3rp0RdrHsaEET2PYzQHiCMnN2ppKqj
xibyIPyhelxowp8qjyTHwpHlpzltxCMkI5K3699K/uobfFCWmqjFsnVgHutebmebi4tWQtk93D5g
Qw5ZsuWbbff61KbB8NVutIQsEPd+wAsWpEE6g7UejaULUd+lBEGAFpTvqVRNbCdDe1JOmTwNQW5H
tk35ATKc7Q8n5frBb1K+l4vLxtCz3fQpIYD/W05Q/ix06TW70Z3ZCQrZdSjUkj1larbu3RbiSjBd
m57toebPcxXAaglI4iN4oXOPWwzLjxgYzt+hedA9q0ZC8bitxy+JJ+Vbykf5m0xl+lB12t+JvrWP
cl4EZBpJkd2D87i8uE2V772hbd48hXtS0QX8j187HHrbHck/o80/7cZymQCtFTPwfpw+qUXSMENP
LSQeyR7ZIOCWM4i2jBrYJoVVleVHdKkl9Nyax1bD6kVWsBgcbY9/126Fvj88Aw41eOrRoLR31CUs
AXlL1LdFMhYWhU92rIX3y6x5fc7sstrhFKR2vQRNnxQzykKw6x/GlFt/eMKcY+p5SWTVnrofbZZA
rhpjX1Ytu0shZ7cDZpwfLSWsn3YPI9SAMRFBcRvWWDPMl7/4Q28dRojAv3FQB8OZ2VD+9gB8AVzW
uRM2ETsF57AdYGjp2wDXoT0ohfMzOocusDGkes4p1bss0PWRwjYlglx3su8age45+B5Q0bYStitm
vcQVDf7pGj0ekySHj5XXdPdVHYxHrjk4J1Cf/baIQfwuSge+Q9kIvF065FuAyrXYNkrPbCncXGeo
7lP/CM0xnH/xmfnr9WBa2VtN5GwwwBwsZ5cNEIhsWj3m5caDV2oDbuxAFBdJWBx1cVEehpJip4R4
7rvE/qdeSPpJCrklObTyBSaKVupUuY0qcXlmP+cAepcp3ejnrT35UjS8K2/g2gOGqFYq9u27iqoQ
nqgbdf7KFmpiZNNOzu4YoIwVOcLYPlnNi9BwUsuzvYYj0/WpXVk3JkyWwbuMTQmushSMsizw2/ML
+gYn+OuP/8s1/yALm0jZrEDCKRgH7IkO7V6XJH8AWrTZuR4Z7+bK9SILZ919g2jcNwUt9qO0yB0b
p3JHydD9T9S83Jdjkn++/oNWajkTUavYwuvaprh6HoLQcR5I9mpl8NMuB+iRZmCSb6EY1mbPqEdH
Ql1YMqNdMCg/WpJTi46EHuRugZNy5j7f9jXOvxefaoSTwKqlj21fEBTts7zDSTw42Jauz21B1Vc4
f/m7Mg3S/W1vNOrSDFpgCqr+Kh677L4j/iuqlXvB7HGXC/RmPSLOpbeFfV2LLSM91O6sg0YiqVkt
UMWAvefuBlZxZXZMwCv88WaaWMgHrLKHB/T0uh2ERJDnE5iaaCgmHSDlad2kmumaINjFdqQeeKti
7iVitySA0neJlmefQ1KEVB5c05jKvpGp2lp8K3nVxMTm3Cpx400UjIjG6tHBJdqzaMA20ZVwwjZT
+cZqWJkgdnn/u+Q3UpDC2gaOq2Nqy3uHtfSBJc6v60ttJTWZIpqEKOJ0A7opgVM/oZcYwBVFHmjl
b10BrL3g8lXvfj23x77V5RScg+qpKJ7S+o8/39aCMLGwduXRWs2VirOljkBvDmsY2Ew+PCe3aJJr
Q2+EfjvD1d6zcxUv8wA8psyCE+o4tpEm14bGCHMNiw3d4MwbD8yGqi0LQcsMycQ2Ns2VLMyMwC46
RRaYuKi4ywe4IipcbXqec3cxsN6RtM93g99+1XX/+/pKWnmdCZC12q7l1pSCBuxHLTgK+2XZL3v5
lLe3xYGJkSVtNza6FzjQNXM4kDYk2cZPX0lUpk7mXHmwV9VIgf5YnjLBTlK2d9Jp0YxtSBu1ybDx
opUZ/w9M1gWv3EmwYl2eH5h6hhNlBCrL9QlYKwNMqGxnl8g6NQPnNhETrCfJdEdx3X+f87k5ZYsF
rpdCVsp9IC6HKfCe2xweQRaFvH7bk3FfazhacVpnGwvwr43yB3WJCa7lTOAiAh6CceJ3c5gn8ji0
074QmL/Jzr43VvtqleWBwGIGLg8Bdp+l23j32kjTf6cdx3FmV1LsPSNqdJs+N/BYqG5r6ZjSmjRN
J6uosdL7+qcvf1C5AQJf+81GPoBT75i5NBli6gSRV78VNt+RcQvSuJLLXCMdwCV5hLkjfOV1l+1t
a7rr4DK1sfJWtkITcut4zdw73B/ipWYTvJEKBuvSrI5p26YXY7LmsEhc1Aa1M/9QueWihoFH4x6m
atlpdrNxh+4EBCaDZtjnqnSOEnJWP6//tpXPNuU3U7tzScqb4Dxlb1PR7bNUbOSjlekygboOoowz
qw3O3gJXIheC+3XOfy69d3fbLzf2/V7ZYMFcOqKzHCtY6rBvueq3GI8rUgquidDNctHPjkKNCTag
G9VWIn4sUiX7pG3zc1KWE+yAIQ0Acl8aQWeMH3BinHeiWOZdXbrW85Q1XZRVmG4bgnmxYsp5ghfI
vPHxayvqMp3vyoZ20G3dB0BBj86YIONnxyrz/UhBnzJKk2xjCtfeYmQJ4lKrEvOl+imbML9Qbot8
R4o71ya35QoT6dvDf3fBtTAyfnHuxsjbAqquKNK4JrzXVTMJMoUHD7t+35zyzyLWrySqouKQHnTo
ReOhPgXn/tW99+PuWO227gBW8KuuqeNZOl2RQPYCp7t7+uQf1Ql25YcRAl2h9SgfIMtyKE/iebzP
YvAQ4/Sc7IPXegM6QVYYla4JCs59bymg7VrEIgXZezclkFlt2fA28UwQHGdxWkrhz/oM4iuokvCs
B1CWTgBfzronEMm1mL/ztAPxTF259xCNwM2qhdN5tVuA1aIACrn5I9Sky/NYNOWlZCpFOLauT+CN
WAWh5ovc9XbWQBR8oZ+mogR+zk1xq24PCbBwGldTCbTUKHHJCS7s0xMIDvpLDXOpfwKSiIfGU+23
YGlRsvqKHTyAjCPuonplgdCPVi2KQyY0wBXAibzaSujdwCBLXF58B4oL5nliU3EobXtCH3Ss7xJ7
mN5qrekpg//6XsLn8xcbHB/3iq7XP0BTxjvwLp/BZCydve924lcH/7061GODT2twfxvmbVM9NrA6
e4FkvwVlVkatH4nV8XunhWuzYKWIZuU7fQgN1fQ3Dy7as7S13mgthsfcg0GhNTKxG5rkJys5+UpT
R4QtVAKfeU78/VKh0blQsBcmorMqSop5hDs6KWF/qnS01I26t9wFpnnEK6yjb+v+8wwwCOTWXfVU
euP4VbClSo+Q9aXfcFBNwsR2sKYtUI66NoWrRk2WcIJW0teu6pJDjYu8R98tvJjD5ByX31ZwKiZB
4dFXwcWxh17vfs4HDg8xKQHnhH11Es4eHaK5ckovbDqAAkPFW73XEAC69y1KXpqGkgutMg3OtG+/
QkKFWti0QH6KGSyUocs3wkX9puRvAtGhkdL3SwfIkR80oS8fk/Lt+oNXdi0Tfc7EVPvdWNNzm+E7
YWb8s5f4KtnzjYy3VoaaOrE1lVUy9h09wzu0iH1aL3cejt3RYqGRXIG6WJMsjUpSwc0C9pZgOcsQ
brVPqhimI4WL5dESN5aBJogcFoZFQuYa6Xc5yeoLdD1C4W20N1Y2D1NBtkQROHdpmcVT80QDULz9
6TQW5Agb6o3t6e9R7YMC2gSU42pskvVlFYzY+V9heyjvm6QkpyZprDvQDxdQ7hV3fwVg474hQZTo
b0DKsGCFHU5wncc/Xf+pRvM0QhjIqJxZcCjrvL0rCCG73h3lXZDU+ihZW8MRvoXzWSpqnEv85W6G
+tiBc9f51NrzGKJ0Hw4Wb+xo0J34GjBrPrfd3B5zeLA++EGSPRYOvKVk46Q7yCRU+4am1r5h1hjV
ix+ACqT9iHcpgWEoIZDVTwo4b+J/2sqcOzSOu08pDDD3Sz+5uwCelOFtK944xGc1bsumuggQn8mP
qZavrrbf5oDdVmA6RtVedPBzVhN6kFJ84v7XJHu9/rNXCldTGLfInYuEeQ67jr46lGLeM5FtyF2s
rFwTL89niGWXE5YV6LhhM4w7u633dqaPXnubEaFrouU7H2W8NaA80VFe7Ysm4g/oyKkq2jxdroyP
CZhXcEmvhYU7AUn6x3zyzk3PN+Lu76/8IO5MtHyLmzjWBQht2INpFY5QC61O0hPViy8qOPbyvnGr
gxAu+VbS4Ky6tgsXJb+WQ3ZHLS5+SjsnqD6sfjlL5ncHMkt+LEhDYWqqtpz+VlL5fzDyZe+pwRpV
XM2PGlL2rqJRNdi37UB/0/u7CjyosbPl1aW3Dl/cjN6p9vf1hb22+oyie07SknMbEwcv5DNt2C8F
kw3fERFifqMzuNLQMWVthzYFgFcgJ8P5LKgerAaqbyWIdtOuK28zg3L/Nj3ejU8i8zYYCypjtXgv
3iz/NO50ypPhkWY3ngD/aoe9e0UzQpVm7Ck4IQWd90AV0L0rNdtY5Svz8B+QPCy6a6ur2rMMXLEv
e0V2gT+6b7XP2ZeFk3Yj26wsUxMsn1n9FMzgEMRuuex9cVc4NZTsNlbp2kdcVsC7IfJGt9KC4BgL
iBANqT++gpb2NZdB5ICdeNsOYoLmNXhbE27GVex0B1X5IZxVdknw6Xo4rOQx+zJs774A7t4qAxVC
xQqC5yE8etCCVyXdOEevDf7lre+e7rTQSG18QH0Db4n6+TguLBrcjVJvbfCNSHYsbyGljzuXZj7w
5dDN0ZjCCn5jatcGxti3kSeEwFkHU+uVEc4Au3YLzrQ2KMaWLVC5qfTSeO+zr3b6J4EMvNriJq+k
Httos81D70zLhK67N9gDqi4i99C3F+cJ/UgwPGt5J0Y9R9fXToBZ/O8+RU3A/Lg4o1Yuhoh2cxM1
RV/u5QRoHgzb3TsYkgB4UwfB0ebpm6OKfqPR/PHEUBNNz4HTpzC9wL6Tj0++W9/3pNrIFWuPNsJ5
4lUw2UAgx/CyuINJ/MFT5CYaEzUR9GmN2xvLxmL1nNek/pwHv67PwceLiZqQdVcUYpRwcI7HbMaZ
mwYhFeTZSze2so+vVagpRuuwuu6bEdV57abpZ1VaPJ5nrqNxyf2dk1BvZ2s4FHt0qTfa0H/PmB+t
KiOsUw/TK7pKxH0BUfQQ1y3LK9oc/mGZ/SlaIJUEw62KQLe2h7YUyZL00QIsSIY4pAz71C1kzNPE
PdLWpWir9OP43SISl6KaLu6d48/ooLBaANwO3XxPhNk82idgGIQdQjq/f2A0GNCRrK0dQGH6zQpc
u/4My9Hly/UZ+zht0cBILLmC70OHjtPJXhb76Ho4EvBKBFnYAl0Vw/FAbR091t5kJJrMFgS4XxKc
ar9KfmuLgVTRa7+xIBzYQudIAJu3sU7WlqGRd4IscCvGEIhc9P6ntnPI3k8T62Azv74tgkwsuQbe
YYHlc3YOUgVoFkHu2WW88b9fn5aVLzAR5UpnXarLXpzt3v3J/eYBd7sCZsjS39jGV5KLCSgXKGmq
ypf+iSfksUucJ6aa1+u/fWWiTbnbZNSAiw8+P2kCskfH4yFbHjMBmdKx2pJAW/v5l3F7t5XbsCPE
WrY4fr566Vo/qmS5sXjWfv7lle8eXYLN32Q+KD6+WM62fHHabE/bYDdnbGPsV3YqU+52zIek5OXI
Tw4LHnotDiyj56x5lgBmtM0Yycr5XUtvf9t0GBFeI7i7yrI5kKDTZ4c0X2e3OhYu2qgF2mm3vcOI
bddirWv53D1lbXLpcHWP7azcXcnpEqV9vzEza0FhhLVubXtwWkCbtJe/+Mq7Z2T63PnexrpdebyJ
ICcdfncSVAE0D2XwbfLq/nNbJFByrG05/r4+UGvvuOxs7xbX5FFryCbPPwmQ3M9dMGdDCI6TFTqZ
g0x420uMwmH0dMCzvvBPpLWeyKK/plZ9ku3447bHXwLn3TcIOyXTIhN6Kif2qZf2W9LyY1vpjfW6
NkSXv797fN6pbmJ9QGHxgsZdqfcywX/96LYfb0S39jSIssqnp84/2i3UfbsZVyBb7POPC15qQsDb
btIggTJcP1iHZFweguS75w9HqGzsHP9w/QtW8pNpYJ/0SW91iKxTUiS/G9jChNDtIpCAhncQq/RG
4XMZjw/qHhOB66O3kzapS0+sH98IayqoIYyfr3/B2igZcdwvdRrAWYeeSB1Eum/+5yoYIVcZe569
qQkBwHu56UUmCFdJqOFQR/JT1znNt6WY1QkqSTiJBLj4AeJXHcu6yDau41a+ytSwtWYFTcim9E/K
gm1xBinx4D7v7splOUj6dv2DVlAk1IToZhLNFZsRGMtOHFDubBq9X0vtJSpUnRB7L6fJzm5gd96B
9h/RgUwvg1cnWSi55W5xuFb2LxPC6/h9rdt+8k4T8/w7a3QR/k1gn4QbqJBeWNCWApshLJjjnZRs
ho3TxYpOPDWxva2yMr+1LHqC9KsVMjJ3Y5z24OhHZKjEUwAd7ZDnyf/ZO7Mlu210S79Khe+pg4kA
0XFcEU1yjzmPUuqGkUqlOBMgCY5P32vLrjpS2pbKd90RbfsmncPe3CSAf1j/t4AltiRZYpev/iPL
k/onO9NfdHP4Wy1vzoO+8INSHBY7r/cso7BJTYYFmoGlYqU6irqc9uky8PHoIFJMMPlRWhuTljII
tIpqA07tgOlUuXxY+kb/5G2dNsY/Wapvubqmz2Vf0cw/cL3cJLNZI1cMc+gV8/WPn7q/2Avkmwhi
GiGBTGFme5hAqKxD5w1iy0ZmfuaZ/bU98GdX8CZ8aHyWLxl16hBgHKZf843NpluLIewZ06Y8S6M6
CMJ1NTsk9fGUZNCLexveoBP0UNg1IuTen9dQ+FcF7ULYfOwDjEz8+Nr/Yrd9S8NtYVbrt+mC6KmY
bzovj1q5b6rlqgne//gF/uLDfSsMXrKuGZfJV0jA0gdTZmcVTX9y3/5iPoq/1QGj6kJy1qUBBG9Q
vke1UHnkzclwgBtUHi9M1cdlFaD49zMgwicsoAWfaZdPZgybtXOxAP7584+v8y82jbcK4RSloE4s
LjuzdtgXk94CkxlPNDsjct0VtUZIepbwn7kv/NWrvYlRZn9MGu0v2Rlb5YHAgJuuqCcG5hxn/QVJ
+m2PGeYi6O9/fHFf+5x/8gS/lQ6ToS07U+LuGQzm2AhwUchOEu/9ZExpDjL1rY5EVnlnk4fHOR/8
Ng6qbjo6lhYmylDyBOo0o3UsvUw/0rYWIZrdw4cUNYAlGlXfftLWpmtUsrK6No56T3xJR7fBOBQM
1fJ5/m2P/a+X+X+lr+b6t/fc//O/8fWLsUuXp5l78+U/702N//779Dv//pnvf+Ofu1dz+Vy/9m9/
6Lvfwd/9/XXjZ/f83RebBrKq5WZ47Zbb136o3Ne/j3d4+sn/9Jv/eP36V+4X+/rrLy9mAFYMfy3N
TfPL7986fP71F3pau//17d///ZunC/j1l4vnoctdPvR/+J3X5979+ovk73xCAqV4gCk7Sk7Fp+n1
9B1fvoPdCmMEG7emAp4Bv/yjMZ3Lfv3Fo+Qd50oprTV+VbOTr1Rvhq/fY+Qd2AQ+04GkApNdqJb9
6919d3/+5379oxnqa5M3rsflnDbJ/3n0AgZcBYFpBmWC4YXo241kLdqqKUs1R02p6NGDOfKDbFFG
QBsMsy2rm4Zt37cyLloHBL4zK1zDyaS+QJa4HL755H5/b9++l+/rc1/fCkUQgquiOCTFW6VBo8F+
CNRJS2LSfo8oYI2Vlw97ZSuFzVxk7qYM0uSlncX6k5zn+306YILD+jtQ7HQjFJWCf589yDaFPT3q
f7H2skfQ/tYwaebXYg62Xdr+DPX//Z799cV87ePGCY0X/gPhAstK+l4Z2LjyxBIv2fDMocLZ/fjD
/PMXCQImcVmEv60WZGPTpZXvWYAocnrwTAGNkOL87sev8lXr8u3jIxReALdKn65FB28LWjIDq6Im
CBqdvkrtXYP9Ubc3mdiu6WMraZhMLNIDjX0z7Fbf3xeoYapVxBihDXvFDpYuGB2mMUZeo2DQZ/hY
wkqMEZ3tJlk/GVIe3XqVeCL+8Rv/qjB+88YDojkLUPqkUn8VBX6TLxqpOy91ElG9bzwdDTDcWLbl
BD1/glDNbRPMsMNE15BnnqzrxewZfZ+JpORhO5qkjoeiLmLqdescL4uneWRrPb/P+WgRUhRN8EGY
LLnRdQPfT8z4jiJG+8hFQT/z+0Jb9wgjAxEO6wJxdVfKMjlktHeXoKlzfmDDWjGMffUMpqGdx1Q4
DmmgD7pH0yDknQBkRte599gU/LGb0zbdA5AgyxD9YEU3fuFD1sItgkUosvyfdsv/8GzhPVAm4bBA
YBMBmcv3q8X41njlmA6Ybu3LCw/jxpsuh/zux7foD2tScSyTgHGO/UDrt2vS5XNfY7bGxROBYhVk
TxauIIZFYh7JdlyhXfvx632fgWFZKi6xKDn1FTbsPxj6wJ7Q+kOG8IWqAEJMeDUDKduKOLUFgYW2
8WO6ACTz4xf9k4uEOJhj94d/lWZvJ0y0Bi8P41YuVuWAkVJb7l3WQy7B9TUcmqqfXOKf3LiA+EQB
lYkdHz4139+4FQ/HiGG4IVZZAdpBN4FRqOefzSm9sWLCJwmXdI17hz1c4NB7m1o4alk+YeOLc1Us
j7JY63zTBLbUwCHlwX0w2nOEr0qHuU40RZ+CNGPEFFP3chn9q7znwe8GzH8rMLnIIcvszRf3Nuz4
LlK5sq/NneteX93Fs337k/8XBijsVC766wAlGrrnl2fzbXjy9Td+C088GbyTaD8GQoMOw4k4FTt+
i088qd9RyaSUnJGAEMQI/w5QKHuHh1URrfA9H6Y1eNB+j08ofacDGOUg6NGKUdQz/kZ08maXPv1l
xmkgAoF/cMS8FT6gaiEA2pQsxtPsfV7bMbssATGBp5/tyL4cgecyUjVba2Ea3azkaQ1YcTbCKUtH
MIdLUKmTbbyAras3eT/ym9yTc7RS22GKeC0W7L3FWN/BsbcDlCkBiGssjNrTDIi/fQMx9JdxJPlh
bUb4pZjARCrDszwWVMsLl+VnZafA+PLy9SkQmN6CAHmChIr0a1yu3O51j1hjn/IuKWK0MroMLIEu
3c4uGX7S7f1+Hzl9UJhh1NiVmcKsDz6y71c2SyGprRrDYpOMx8pLrqe5fxCnuC7n5e926f9/Mf1y
Gun5wVp6rj+Zz/nzt4vp9Bu/rSUchu8k+Bu+TxhCdnnqvv22lCjBesERpnGTVKC/DfWpeCeRDeN4
gzMttrVTae5fK4m8E0QTBRIEAhSJdODvLKU3OaYKAioE4jPNOVGnnONUB/om4GEo9K7FPLp92RXp
IQG6Hq51fR8pTGOeteBBXDfQnx9UOVV7jJ/7QPCZ4KZ3RXA3J4UXrsNUXbdeyjZIKPoXr628fauW
OsRITTrBaaMvNjBd8m9G1pZxOo/3qxJiO3Si+kme8Cbo/HopOKsJ9i2cmlq/LQoMox7qvM36favH
/DMHvm+7UGMOfBqKzVRNblPlS7kxZPHPOK76A3gtckMAYrvx+Zrv5oXQy4Vn5jKASkikXbu3rLdP
GVzH0Tfw1l3H83wvuqaJBDfd09ST6SWY/XxnComZkDmbbwBCyX/SoXpTcfntwnxGcZvwCHH21j9m
6ExLilR1GCwratAy5/qZLKDawdzH7Jd5MYeEkW5HMNke5nBo3RboaR1tSuVRYgpiNxTp8LMhle/D
otN78kWA50VQ7gsgsd/EDBUZCjYjNt2r0yt0Whdxmtj+YtIT267wLInKHGMF36yrP0kF/+RFsacF
mmuFpx9p8/cPq2MDLD88C4Mq3OgnMG2ARctXSueIulZel3ArRQXZD34Wc/7Z6yITlL7+eu68Lf0n
xeynsO5xe8A+8GTDQO04eeahmDs8HcT0H3OvuvnxpVL+poCJw82nyOM1QbCkccy+1YlKW4lGr9W0
Vw1sgAUIWlGQpuS4AL/9eXAFf1FdQp+mxBiI50iyy0Zm77tOZOdEz2BTAIq+oIQ+AVk5Db188JCy
hSYfkiVci1x3O2txizE+sObBw5hBQOyn+XyXB6Q91q5/6WU2g20iOdRnXRn7q+z27aySCrk/6d8P
Gva/09ge5q5adnmRNfeJCNYNL9z0sYIF866UqXquQN1BBJvDDkqkfch7lj461fRQxNejf84aG2Aa
B+OMpbOBD4MbFfQ4ha3d9J7Pj1m9nr7mqcG4kQmWPE6LfIia0Z93BvsZGMd+9YxVJzbcahe3XTe6
g5PZ4u0xBj599FjZ+zGQ3Kg2t7Vqb0HwaJ5p5qE7hA8Qkvi8kSfPuGbOr/SItKgbZnelB7jEevC0
CiUe5DNPT+22x9QyuDxlESY1qI5FnajjUsAfhmTwYY9qyTG1lzuJjrtqyRZstW7fZ9MIQgg8wxLQ
Gd6XpPsgWgRYYWqRXILwaeubNliy90lbDvcV64Mz03GzRw5XzTDZxMrlWSfDZmDZzThAthrVZlF9
RPAp9JQu0dSWYxPBkvC1Z5W9EFlb7WC/w6N1wP1Xdc+OjWjcVY/xEQc4uUAHxxlgFKLVN0kEJLl/
TMHO/NzaQtyDK+Fjas9ncT/PC1KCDqM4oJWfFwrexhvMfRThkNHy3qTFUIS6lwjSkwAxkmr4RwpL
kvNJsLhUObCXfqo2a+ddj5K4PUr960U+pzsE+f51g5HpsBHjcmSiBRfG9EcMuX+C88H5WrWfNWqX
W51WV5xj410LVWKaAczNYRrNLfEN8F++e+nNKnDVKgBUfbrjftamWxtUocIR0AEGUzb3AdPpHYCZ
2TXFbNF+7oLxohkscPY2z1CFWAE4wW3OtqoG+ClcsgTTZm0p+m1XJsuNKJi4TNACuTbc9VvcI3cv
MT4SbBRuxhDq2oBinFqsQRS/De6GXtBiHqTbIEQNora3LHZdWaSRz1qxR2/Bu1Mr4Z9mqOb2nqro
ddp701UnuL7QdkYWZjmGQjDLveNdYeROe7S4bhKrtgz+IFdy6sQOVM7PyehlMSuzZFNih7hahPU+
Nmz0tmO5jlHQjPm+syCFxfOyvAIyV5wMkD/mGlhe0Vy7xB1EbwgyLNgikvYKzMdHNgdLPOtxiJNF
Zvc14IfHomndnUZnW+BFX9ql1HvMw5Ni31UKs3B20dnrWKXt1TAoglgXE2oXzQyDiYiqzu5hG5uj
bGaiNiiCsMGc7dIkwOLaclvZ5rpAZeNAMQVWhjlAXnfSBmwztz1WTz8Cr7Os/paxovoAg2DUACXW
Zh9aCQeWsAd4VYNNHZA8Yqnz4pFPvIo7NjcuPJ1NG+x6BuzdJts3ppxvs6TJQjYEOsQC6iJFhgqS
3SY5hxJKg3ItAPMcMLV7DvrN+h7zPhKDPPmnce7I9egHtdyPPSf4q84/ugntAMYXTLW2p7pADo1d
v1YapZrCQchQNTEJEjiMDw7jCul8ROvnoWHpfA3rkHPmdWLbC2+5mkg7H4VqPrnxg/CSIBqoOCuX
3CtCCEDzL2np3fc158BiMbkLUMLZKOH7UY3DNk5be2WnAROArfHvuZ2TzQlEG7FmvQyUwR0Iqgzd
NVrvKE6tl8WY+gqzeA36ASKLRqC+mjqsh2ppI0r8prjHg6u2CYK/fdBhLGaz0NZdlsGKGQIoF72d
RbZ4zFG6QIcBUVgdUtPyEphk+LkQLQHExiU+EJuYcyJNuYc/jo4q6MVZkKkz7GsyJAOgpiZr0F0L
FoLp4G4CUYbX2Qa30rxvEyJvgDaoNxy0TQw4MgWvYU93t6IjKvZBOztkIxb9kGyCYrbHySz9OQW6
befWWlyuJll2PaNH49b34C7fazfyPV+aoytXnEJrDWfhZa5zExd0PXDUcbaFD+pyAfVJBOcmh9vh
dZvemekJZ4kXy3bxDnrE2elos1x4TV5ueMeurbYXSV885kN2Uzt4Y22Crs4ug7JJdzVlALwNTTQU
mt4WPWkxlemq7dLi3IoqnJ5Nr1waDgDDRbOdELL43thvUi+hL1VZDUjQ8v42gMXJLQLWB3DT/djL
y2SXrql/w1ZdbqlCSWh0XYAqSjvFpBvtwTCrz4uxrXcZeLGhChKy8TMJsx1cHOp3+XEu2WNaN4fJ
K6EPfdLFNIdrg22Tt1/yKfBjuSZpE6IcD8k86F3L/GVI8puy9i6GVlUnrwW0kxKUYjDKOnyqJzwK
rgJZdAloeb2etqNl+DTZxDtIDYQiaMno5ENjXgWfmBnTmI/tdOBeLo+ZbH20vBOw5gc6bNph3/pf
klrKawPS8z2IzHNcOGimJpom52nQpninwNHDRLTcBD2/IZMnP0C2YGKvkMhPMp/Ac8JhXq5s16gt
AwwK4X+VM6Z++ZKt4bKk3q4JaLPPMx2cfBKvbeB9MF26k9kKhOJYnLUCZ/goql1fgTOITkxwA7/A
dpvOWkVZwVwsgYPHPDPc2z66YWIbDA1OMYZwH/Kyu3cGlGfbPSsUdzd8XT/bqbtr1iC9CdIqQnHE
v2gxgb8ZfRYlgL7D9QP+eHXXyXis4VHY0gp/oFzbqMup3q+p2us1kaEYSxalPq33mUVzuy5E9kyq
BCVpMsMcVgdgjUzykVOAjtFZNqqQjxVMu8NTjNQFyYT4q2KRapcCW+vkLkSSP6eIrqIeFc4ozclt
Kf0HVs9kk9Cqv0I3wmwXMr93smzDhGVXPQXxaepkt8ul/YLpkK22HZxOXHb0EvAlwQQE3jX0JIKs
KsApyg49qs898Y9FkANa2dx0Yp42doWoQqkJQMclrbd80k+udSH1sgCfQQq/CjC4crt8AoR1m0k1
bxVBzDm598G4XAgWHAVW+m5oMnWeVKncY7AYhjQa3EPnynNd8rGMpNEfi17f9bpvP8xVElujnjrP
vi/6Ru0zAJlumLa7TqYetCX0kUq4e3DPj7oxx6gOmeE9N7p1u+pswhLKkPOVRIDnUncxaBvjQQ8K
/fVESlSA0vkxaSuY3Is0gvP8/UqTcEVNFQ+2UuBZOhSNrf48ZGwMJ9JtTMo+MYjmzzyuy8skaNhO
q/kADtp6UXS0isvKzkvYeHN6BFZ93MMR6sogHT8bl1nc+I5egedf7ODddacR0WNGTolbTFGXhyH3
2h1z6wHones8+aTKfIqxAralKZM4BbIjzkiSxkGANAAweDxia77cAFg/hkgyspi4oQ7nVEUTMmZN
vGMzcHdgpNniYL2oZrSQPcqPA/S+O2pfRMX4fZogIJrQ+7guR7RpbG+us9lEOFiiuofRW4sPJk4F
VmG76LsBCcemGbt8b/wi/ygDivXbdbHt1r6Jmg5U1Xb5MuvsrMseHXKG1M92lTe7PuqDVm+gu7tc
syGIrO0QFtptM6F621xTiORQMsm3vud3x6HIqshkrgjHeZbnRp7PppS7yUMAxkDqx4NJMWLf6Y2e
5zQkwnKoUbws25F6BOMzo+nW6Gp6FgU8bZvO8QhPtneZyZqE3kIPcl42PeKVsJkafYeIYtr0pYQX
dZffNugjDbjnpXlqWF/vbA2bM7bU8AVdjVkPBZN9WKX0DgihMBs4eNXtTB9RfYhmRbYMHmwbvycv
w8SPGFWuPtCuPsv1hNkNjuXeI4ZpSDV87vRwUMtONQ80yPYpIAEDyM7tSiKcvCImdLm0KSgiCOgl
OKUdWAuLOLQlQjhvV5jKYkez1xxUv1FLe+zWM2gaH+bO7CaJfNAbMc+bnNGVgX0tcUaq7N4rXLC1
9bDDZHN8ainsEvBiw3kCiaDAYDKgvC0rw7KavG1lmmAK2cT0JuUyiIqiM8gT2vpqrEUVATpw2Re3
yYRtL53iMZsBSgUvWu8XXb0YMsXT6CNH4neTbh9XbjDXcCyqpriY0vwqc7essPEwP1uBC+GMgZAz
pxiFo3d9NSNaW85AmQIWMVtCaosoQczpp+QRe2cXTfRYFhK3w987XR+QzMa+eGgVxhgzmSL0Da6T
/AGMaYuVLA5y6G65xc5TdwdPjzuQF7HIWNzW79dOQRG78OdUZJdSHE3Lqk1gP8qZ0H3An2wBbuzY
lTsprmdi9gxP5+d+6Pv3Y93IyyRNDqDdBZFbYUs3FfbOm6o7bH+Y+2iyVUCVngblBq2VCqd4sCDZ
cIML00GBNhWwEhuDRs1qHcH1zUr7Ja9VOBRLcqFg8lDwjmzR1JofTmonTJiYmKgiJvOkfVhTDDb0
IIJGTzFD/r14HNjdRN142NrCkaCNGy1wPgA92tjzCUDaz4FoqhieqN4Bdqjp+dIAObHK+liPZvai
XgpItOeUxTAKtZuKIfad69kBbINZg0KRG0LEdNUIElylbQlxetZ/9uFEGCUpbgVfm2lXKJ7Ebnjo
T7yfpGZIVjqvPBPINp4mkoJyOS7oBgcTHT9UFff2NPH0XT1/aMH6eCImm+5bNO7DZMDAQCk6d2PR
fUVcnLktKYCJ8Xo4JkCARYJIlSdNKvXJGbyY4Oo3JFc8mxAkUsrULRAE/qE2/TmkTeIGS7+LOUO3
ihEP+B7MUh0m46UX8EOqtlxlHwtWr3e1nkBeWvP1pg6QsYcZNBvPfoJeAx4j8DSQek2YOEf39iVH
AcKXDjUzl++8pfXiJNOpgPRsgtEvs810qJO2uYNQXR6ZBy+JVJYLjgwMb/RqSvdYPmmkkv4CBu5p
3HHaXatVLhEteR9RxrFjBKS4THOhz1jCyj2VACkkLT0XvrL7Qa0WnQ+8SeGNE4aMiHR5qPJ5fHaE
QrnVCGQ3IKwiQW6b8tAi/96WffuRzqUIzZi10Fgt6Tn3U7nJfTu8LkGvX5gdAWVexgoxnxOVgCAJ
PJg2SMs1pGMzhJ23TNcY4AE2SjCYKwK2jlAAkPjgQ25ogxO09MvrgqMDidTFvmdmJfdLTecshgKl
uuTMq68BA6+fddOsMclHDQSKJ67zklTH1CDYAypFJZdlwz2+1egz4jQGOWNvcu8OROnpTPWaIfEw
s94ni0Xj2LTw+gVNAesjNwtypqFmhyFJAviw5J9UBwMYPI/jZcHZe8U79Vwjzw8DXopXWLLaOZRZ
NV6ibJqQCODwBj35lo6nGuiEc6/ysd8QUT9XKCz1gMts1ejgJc9LwyK4CU0fWQ3UdmQ4TVHQRJpQ
2+muM9MHH/5x1PlNlPFGwX5m6Ab0qcq2Do2FriBo0gvYuvCtN7D7LFv4FmzQ6n3C3bFCXXKDj/8R
VPxuU88yVIlA4z8Zh7OarMW+ssjeEa/7h2Fpk+pQj67dKjEVO78a+71k642ce5KhxEFv1qJ/HJjW
l4hol5sOhCTMo3nl7Yj8bzsq3JW14HrXonF9UQHFXTadCEcxNYdTOh77UAZe4SFdNpnMvTnMvDW9
1lmpLynOZ7KoJYI+3P+Eu2ggUCs/IgPPaNR2FRycZqrKS69jfEe7tLhULSJUVDoXH4NSWcviFDTk
dlzKi8y5fs/zobnuxsq79bxKvMc50N5NDUsiHBkoUi89T9PdODGThZIUsFwzXpF9XjTpoesDt+Pc
al1eIXcvIyQ54nWGrulOdLw/poK6UGhPRWULoxmRt9Arex05J16Q3E5Tos5pWXIMhvk+EuUEejjs
sg68bia3FSQRUG/TGkaeiNeaQKEoidOmand9XyyHQqzz51X4boO8oUTIU0z1xxwMkgOop1BgrVn5
CHGFe/ha0R9hWPTQgopzmDLdvXdpBqC3AGPUUDNc+jPcZOKmLUyMmoB/5gmCcbVlGZ+SuczPhFjW
LfKlCxfU9mlYHb2UdqzzqBr9JKrW2n8fmKqLgZD1rpPZqzckHe2TVElwgYTaQuDSaXdOT5SWDW60
YaGt3foCUx7U4xMGoGe/zsHZVAb+dTsvI2by8mbTUovaj0voRZunDUjfVKLeVIiPvV6qCxA5GnRI
uZhCnTbTS10WyZbWjj7IarJP5ZIGN4kXLPsSMoLzdW56uCOB1H+pV4V6wtrVKM2uLKmwj63GPWhX
1rvKz3tMIBdk2tWNqBHRD5l+9TykEAi+KkSemb1cBjG9LEBLQdexNCvWmLrNMGC2GzxprxcMImEe
xfs0510Fr2jD/TPUXzlmkmi3TYFp8kPAFYvN6mfqCy2reVNQOzVxWxBzXZ+I0XZBKIxYofw0d1jJ
eV8HN7an7DD1kn2iLTl5JFJ/swi2bgHUopd+g0N40bN98mp8SYpZoLvjhkugoqA8qa17cEOenPcG
KmXlqgde1e68Jm5RcLAlpgoHvwpuqozlh6Qdmp2vGnxIKOSZQyl1vRFJU29zO2UirBYwHFak+g9D
4YOBjDmWBF2VQaQXEGvAl7z2xF3d47jduaFH57wZcZcDVq3wAeUDmtnVGo3FpF7cgn0hHJSzT3ZJ
TrAbVzg/9FSttmRsYLantKMo8zf2KV1ssJk7HjwrTUGUn5Ey7JKs0QH27lFu0fj3LxuIMx/EjAp5
nPaUh55w9DBki4k8JnzMw9JlD9DK8oBzHeE819MSyrQgv01l/q2+9n+gXv3PdCT/D2lc2am/9tdt
77uT8vQf//tLl7981/r++mu/9b558A4uEqfutiTog4uTnO733rd8JySVEIuhr3my8viXxpWxd4it
IEKiPrSxARSE/+58e0JCRILGN1QkRHFIU9nfaX0jjIMk5huVq4+hmQCNTIJ+MUFnj7ztJwrMwQf+
yFiYS4rdISUT6tes6pVFmcsNTwxdtAU1JNTqzjNO1rKNOBpg2HlSv7eXnK5SnMt6gLlEZzusco69
FcEhh/PbpRDFENxMLdepDv3VpcltKUQ3njcFqdoNJ1Z3+7WWxa70RZoe2WQpIlPaYI+Kcymm8U4C
vg3LKkTZCOiUx9YhTl279M+ATKkJrlY1gE9BPCdeetNgcc6ANXeL/EgAJ4ZGHDA5lu4Q6qJFhhJx
sszAafHZIhQFPXbcTF1duodJWamiFvKtOUL5f62uaoPC/65sULG/I8hWyluWr7b+1Hs9WuUYrSY3
/iDhqS5N288xn41qYgYrj3Fbj7Y1+2qEo8f9gBag38f5GJgy1uPUVJ/q1Fl4qQR6gtiTucSACiwR
v12MxnUMpcFVqQURjfKLNXaYSyN+OFfrlF7SoEXFIcLlwU7Ed9pbj9PcOvvKg0y3ACCBt5w/VxkQ
XDEiPsz1h2KlOkGIvTQ925dZS8sbS7Oi+5j5Ku8vcwlLXlTHLE7RGoZRwReYbbhhT2HI278u0D3D
72/mZS5Q2R8n7rG4IgGt0hjVzoa3UQb/SmSsTq4AsYGRSNWXGZ0yHyO3K8XIHs5i3Dao7wWfUTq2
Gt0AkO0CGS0g2UDG7MYELS+kMtC/4YPIq2Q4/XyH4ls1jIZfgqmn1w/eoF0OICPihhnjqpWk/Ucx
0z75sLJsbh9bh8GAa9U2EDnodrcCaAaYAroIEy8fU1u6Q4qufOhK9UEs0n6mKATNSO3HD6g32ThB
2vr1wb3JyhJhjYQTUWamaYVANfUwAgNYCD6Iea6uC/gZ8Pc8FcnwhBy/ms58hsI/Fl4+kRj181PX
YrBiAI5sGE8I077S9X01G6hKClEYKBPWFee4A7d2Sj3UCjMyk1B50C7FXGdV2Psl3s5M8zKNdF7I
pzbhtDhoP+90EyG7ygmYVCU6MhPcqdMkSgOJxIzAUQalRqTGCRJ+mCj6zQu0Cwm4q/5c+uyyLLRZ
rypmSwTwSTA8wdiabTBojC6qcUvNd6j1jFssruQJP8oAqB64DZ2AbAXFCfx7oSv0YY+wADIaU0Lo
Mt96di0lcjwwT9AVJabEmnWlEd6HfFz68dNSaz0hZ+51cCCy9vy9Z6spv2gXa9iXjpDSbKmHk/wo
gRAuNhlZBtTyZvj8uKuuB/5sv3p9fSvgHltGDmE6xVPXlmjtLn0R/R/2zmtJcuVazy8kMBI2gVsA
Zbrau+nuuUGMhUn4BBLm6fXVEUNxyJCCoXvdkXsPWVPdicRav/VmPYqDMBLE2pOmIXh8s7ovi82M
VUm5hOcWM7fGA2D8frFlUHrxHvHzjJfQInAiUopGwXb35TGC8ziQPzEEQNRTB1wTdn7iRHMNDj1b
1Z3aRNXFttLKvc32CYIIUADYh7kJUk30ObSds3TNp2nmRcfbGCk21dE8dVtj1albVcEc+wA1wF6u
337OLMt/ss4Lbu2gZICYcUV3TmgOebcEL00Rfu6Zv71k2mdFL/nSDA7X1IXF0fT3KCs4ZGI3TrIO
XJ38RXDl7FJ0N3Io7dPemeVQXnn7uLG0/qIROvDhF63yV54t1ge0c/5ItpidqkCXh3pztxe/DetT
LwL3RCr5dtc6dfOWV83yrFvlOpdM6r8BC/IIBtN6xwGBwle/R4hA5BJuiZhs569x7LqPRz9gVGFu
jMe9lMuhwTjwlrM3MdoQqfRXTK78lCT61TjSvCkptzU4jPS+1Zc5GBngytD/5gXLCu2d2UNcNPUK
dtg56m4yjSxS42TDI8Vhkq4fVOkHW4xMbK121z/0DbxPY2Ag4xfTflJnNLzx8DsjfI6VsQY2Fggx
a81vqI7oodTAsqHfQsq0znZfjzr7Tqz3bt/V3bRQXVmPhlFvqR7lUMlnfswrsHKkvmsImwLuL6Qo
E6I5j9scfUWat7kpk1W4TtIOtt2jnwrGj4X3fJ72qxMMJ2k876W2woALURafrZDmPjehxXhrexDr
evwaBeYSOwyC47LK8qX3XH2giFucjbQuW1iUBKT2b0Ktw8PiRUv2iD9EnakcQ5fZN4uBofC32wl9
Hf99Im1+cpZYZKi55q0VF5cWpvfRLn96RLNe7DW/UwW2jLhefNT3KEY59cK7l978qLawfuv3fU83
BNJIavciXbtuSgyz99Q5QeLP0/g813N3G+3XKcDtnearzLS8OE5gvSx6U+nUdt2jyEDWHWXlX1Fp
xhM6FHMYhG/9rXdHECk/VFR79VbnPYMQDuqm35C7bDjmoKBXQh0sUZV39T7/BQB7jGR50w5D9pXZ
zpNclH71hsE6VOUIk2+VbeKW/YOsp/vRHuabquhL6ue7RvzNlGnikT4xb9QC4torvlmWgNfMEQm0
jXdDUC6TgtaXAXIibgRIDncPtQbDOoITRfuSva1R5x956f123Kw0SSC7jf1vPkWKXHI2n2PbjtWA
FZsG+JveGdU1h0KYeC6nx1Z76y3zTXjmQo3umr2yTg2MzzcmICv4PnSjyX+vwcYeIep2eFEwWAg1
6mFPo9JqgYKrbPqoa9RO6UiwwpASwgKwaaxsxhtLOyqm4dBnUDs3OQPJi73jSvqqI9v8LCDwe5K6
iu1cVjNdFlMgUH7Yf/t8Lrcjt1zzR/G6fwjn4KMGFfiiYZ77uYNKLKVokjnT+XDrUrh2ziYE6kiA
6Z5f/YILBjVc3CJ/gB+xVAJU3h9ZdpAhbKu6a/ot/OTRsLZDZbk+siV3RohV1BAMjJnf1tqU1k3d
X69t+oZlgAignCfChbft11pY8DEoGrvp0fOy4ZSP/fDLX1vn0JWoMnZIue9eZxr/CKgYHSst9aFC
DHLI+v7RqaowPyDyznAE0hyFPnPb4tH2mrsMqU6MiAd0dtnv/GxBO9P0bXu3Zf5KuN/WnjrHdH0S
WJKWN0JpDpmygPcZlWvEW5pbNA6WfDmuuzMfkFEvdy59BEkPsOnFY66W31Gl2tcWFOyLjBX1uVnG
+1wzgPs18jvij+UOeiS28CMc9XQ2RrXHde5+7w2J4djNarReIrzv7ba574JFH2W417+bBShoVp44
F2oJ4iGaAQo7t3kcjShSP6jmVOe6fDFE2CW6sGzSE5rmHbnCfsFDZ3+QWv9el6JmJg4F2s3d/KH8
pU/WWv7pOAInE9WaKrbIiinFy2OjzAvDgeYVWrIRD0NECr8ewienzQrssDK/pyeKgxquwLe4Ue5V
p/+UtV9ZCac+gljwhhd4RcKBtSZzTc9z8+G5jZV2sDgn09XFz4XR8VxsIY8Z6gX1rv22Pnm6aR+6
Zfa+L11bv+mq8daY1WOtY2u15Glae+ZR2W7Fo7eMM0xjpbo4k5OvkpZiOByeImoZxlZD/3Dl/G1L
5BP1zlSBfEbIwwKJMAJTSoBHX0288hH6zgenX4KbHrE6fNHYMimwcN+g0QDnaJsQOcdAD7F1Icy2
6pNsJZVCT5nz3lRAepzIfkrhRNFRrZnjfVrO6P/1g63+6Qzzcl9GKK4we43fN6d10r3RgGljJSAA
Jt32PzBnNRcboVCMEmFeE6BDkr/dDKbcGgfzjPSnKKjj3nMGOf1UO4v3QA/OeLKFig4NSMiLRH3x
AIbN2dYtOGFOUW8bQ3ijq3Jm+I6ahu8LCKcY41qMnEQg3VamK153dU9d6pzMfQOGvi5SJaNlrDgs
GuWnnlPXaSaL/YqgS3HfcbbrtN2cka+0AbkDn7isfpzY5QGCWL2t+8JdZSEr629Xv4J5HkL3ZbDE
hphUedXFjKWE8PA9/b70gl1jqVY72TR1iwnGnMKJdaHs9WPW2/1I92YGT67qgslaFDAArYv6o/af
XNRgJ1q6gl++swgavlU3P4Vcvjfepqq7tdnznxLkSd/kInfkQXXdeFg8XM3wPiQwxqoEiwYhXRU1
YjVEoN/55YBcszTHSM7qi7gERr86GN/yVfMooiViOJG++OuRSXsIsqzCUOi6H/nsI5qqyOfrpsp8
Yr5pH2cvQisU4IVw3ACKDc2A9Tjvc/4Ycq97SeZ00Qcq9evcumwCesUOH2lYztKikv6h8osuZGRw
xQPGBfkQdd7yw2aQPGxD4P0ip63srpkfIiPWKhsfaxGYmzEbiOj3gvatDaP2C7EaQ3TvTfQ1r/3U
v/TETByHtq5vNzGJ7wHFDYe2yrB4T+gEYl462W9wsSG1m2x5Dd1xeRbXokIw4Gib0tXxc55NnxjC
SXinjvx2roshelcG5tSFUjl7k5w/PEVMLSei/+6LWdDKkalfWyuru4Ew6Muku+XUW5uHLqD1L0MQ
7lvqC++jsO3sZpzM9rplVvUnmCr40sidqSLnOM5iyn7Bu4Bu+hrWsVnVi83FyBunRA8WsSI9F05U
c8hW/aOL+ui5zEQGhR/pQ2CHN7QvzXc1EfwXrO0UiYf8CMgQr4fX0Guy79M0NPfIWNiyl7m8w97C
G9wq1Pbgc5ItxE111lIDoEu3Qi7T+O53P8ua28DS/V1FTt9hcLtXvV/5OpKou2PkEjdy5A7fQiq8
QFeXOisvdj7TITaX/sgsO9bfPDLt3CTfeTPLtu5S2bAIcofDQES5g2hqkDpA2rFhUVNzrjwKjPOd
/8USRM95HnQ9b9h+l9Q8FmzUQCaM03i74zUUAR2uttPGk4MDl7hsaK5h7LxPBIXLe28De+MhhK07
5IMdfrPbHSFDW63RzTRjuL/d9qGsfu4d7uxzNTDdL1Gj3BvPU8N6FGx3+sSQ/LvWRqaZ0MsTLQj+
Epsh/CvCynwhCRRUou7hXD12tg+IFDLii3iqN/SqW/ZzGgJre2voAk2q1UEarKhG/yBHtr8ohtkn
0A50EeUaWMni5IKEDn9QMhFjvp0XkGUvFo1PNlCDQ6JJnXwL0MdtY3uxfK9raVqIljsQVQFUDeym
TuPuQo5lOoTxGvzfQS6GU6a6ajlUjuFtGE3Nkiz0nKfA+uJPsMMx1p1AnRmRN4b02Ch1ZDHdF4R7
TO83fbAYHovQ2e5Acyao5XyAA+GVSR6PbywyHIUNKyT6AYWBByPcTi1QV5SjCWjK5tc8oUTWqG4A
kYPXMptNOs6L9UvopmDjJfKQYoj1tahK747RFOV638hkbRzxYFVl9WzXe3tyFiTb4djK+9ny1lc5
tYq2XpcVzGrUV8B1r9Me01Uy6qbhWbZd9bCFFvGq496juegraLYwygH0t+1+mIZOxhHYYpZ0VYm0
pBurF0JwCnD8to4OBai9SFi26qcAfZ6mN6Pzxb0tyU5JlN1sLgPB6srLvFPx/TLWkQFsG6atvgXi
yMNUlU5B8fo6+4iJJYTl6wgWnj+hqJrZ2DhZC7YOZL5e8Iec37n9OedN5R+VPw5TTW/LSPT+GAx7
960MuT7OM8kRBIFBYK3Z5+TP4Sg4heRHnJzG0BuJEKot8lONpNp/0qzhHrafSpE4aBZWmClaUHwg
VNoQUoiSTy0mX975ax/+XUjUjb6voc7QIhA0bbZDp91gvCPIVz6xM3jVu0KkAk22VaW+8cjgDY/F
3MEcZWy02bOfuVmH8BeQ4GZHyl0d9wk2My3zxv/dsiUPeL7Jb+zwIO5x6bZNhetbstPS8Vt5eZRu
vpPZh0xK/r1xgZ7Itq/6+kwIvjUf+OzpGMg9sg/5bKZbbymm8rg0vGpehkUa4pMUDcgnwdPk3xsd
TjstbmpDmK0ytziDDDXytu48ez656w4MGe8zaq4XK/T5cG3B9aUhXzQ/AQ+iAstRqk5PGxlFWC1C
VWynKpTQbaoQbXOetAOHVpV91JyoJ88wE9Dn1J0jbw2yu5o8GAZlFijxHmBH59ptq9ll5KqgwZRk
P3yK9pXP3acddPZ/aLmFg8CBEW+7puspVxLPVoGCO1GR6R/9DetVgnRbYcxSXvgNPaeMjrRErneg
WdX3ToRGx6W9GZJxHFoH1sBLrbqWLxEFzklF0vYrA2ABEivlS9ahQcvdtcTwbnQyO85DXulnp5Pf
wCoXEM68fwFJLuNVh25az9cxcOtPsp7leLD3XZ/nPLNTSjynl7ps2iPn7DPcvSW1/dxJCnjFc7i7
4xdmgPkGODj41hBgl0RsyyuqhOpKZ032sfY8O1mn9veQre9r2EwHM4afHEIdhxWMnzMR8Izn6eq0
NB2iZaemQhhx+CDItdqVQ1kx12tS1MXHuDOEmKqXcYWgIVkmi+hp9ISHociLU7Fq6ywNpvLJYypr
pyhWajlpzEGHKRyapPdh77MGY4UdTTMFN8p+8vWQJbC2iF+aNS+YnsctuvG1QYZSOgJVj09AwIaX
9RC2dvlDu0V49PmZpUppe4uwjxpX3O8jrHxRy1uEwPm5cjt4OqvYjsiJXnTo/yDREUEqqtjhOQ8z
+2RErm7I6dY3xdY7b5NClLlRuv6gWdaIze+b+qneQ95ng8+d1nfzvT3Pw5cn7CkReEVumP0RpPV8
3PfFE+xTfuumVEJ5t3k5rH8RB3Zx62se9qBU5pT1dvCzqMyd2df6W22m/MP0VpCyhchfblbJn6Ip
ATD56X5KzSxidFG+orlFUEM9zYNNPfaBiEWRgJ61h8b9LzWwiZKQXpIjp8Q7ir74QLm5VacJYpSL
bVjQ2mDheLHmoD/roPzjqTYggHDDGQI6pYx8t0mXS21lcX0PyJy9GdFAtGZ/PYMWxy6a8GfnhxW2
me5pcJrfW+8GgM1en+67/zEHaO9s6dlpsTDFW9OQ3Ro59k+yWX8w6ltJWxsAEB7GuPNVToXHFqaB
DTibSjk/M5f9bHiQ4z6LeCOt1VMNjxMzuCxHey/az71TI0UNiAcOfdkPr2qidSwuq7V+2bvt2Z4J
E7LWWRx2a+lvmjm3Uq+mW6nLhE0UWGknrateq6Kx4gwn5ZhmsMUnVej+h1HiZZ/cl23a3jelzkFr
Q3tM3aclx+6WGppzaYv8PCjOVeUuXy1Zi/flvF2y1ewHEggQVxW9d8qojLnF5tDdN224Xmwf8Gdh
3r0ZHIt9qOdhtEvfPkUIxR/KZTrmQ2j/GQjdftUydK6AcEjz3BAgRnTHX+UIjzUAeV3kIIckXLtz
V0OYOFNUH8XADFZ50cnArqU58a6pCXKK6nTwyb1qvuZ+uXi1yW5QU5vEnasAEfngSWiCSqPV6y7k
o1mpX/Q1WGPjtkCytr8kk2NozZJoutLCnfyGzcpD9A/UU6Q2z8tyQqxb3rpZFjy4Ace238v1HLnN
lu6m/ugRg3DeMvtd1Kg0AGuaFJ6J2N+CMqetGf148Nv3MQ8+85GTqcppTWuXOIhA2h+Ns3sJv6zr
JlfhUKGBFGys1CGaSRF82LX9qwsokldNwOrmBc2J+aA5mLL177x2tn5HCC1i2+nKpF9kl+xF994r
fqXrDO+V2KB68VDj5AoMLhpPD/nHrmrmwXXWx5JqSW65akhKxKlfBiLxgMhq5afbIJKtYN1YKCv/
2dV6OU0l8SREaZM6hzcm/82Cyvzh1Ha8Ki5ILsOec8zVfllAgmPEyXezyoZv9tjbicyBsats5aEM
h/YsSZ8mUkRaKxoRP+C6n0+mHEvW5WnyUpjCbTm0S3k3N8F8ASp8XKdiTta21s9bVfm3/A7bP95e
ZQAPLYuLKIt3b5713VLV6q0gLBVAxWc3wNOy/LoixX+tiQm703P37myixMCjQrAUKKS0qYslwVo1
83VtkgTvx54Te4Nf5vsKoIxus++8BHWlHg/Tuop7E6FeQuU4UJq0/iwcK9rT2cKWf8gQxLnprCwM
Kg493+hhpeNSdThOFNEUPdFcgU5K9CPPENxtoqxSMrADruHLW0gqL0rrB5AGIzUZPixA9r3jItSg
Pnk7XnWOyTSUv8PNz1NgqmeMTM8T4T9cRNkaJN6udqKVcN0QTASgrRBueVUxmXhcVMtEgupJ9OGv
spqsuIGWyA7k9g05s9Oo+njw6spNnL6nkx7Dw6EK/CLxIdMOnlfy3Ty7Sw0cLLgQNjdTzoBFq4uZ
s6OTDeqmX44bQSprXNWOOfbbth0LUVMQ74WUEk5W+1dQmAQELzZ6QGxiYQcRnLaN9zKzK4YZ/JQX
oAkrRbHu/wdj7L8GE/qBzzQTuV6AS1x4Nuks/+oBHpp8QQG50abtmDML21Ftsw3Ju/0n0++/paLY
oUtYhWNjMyb+ghisf3M4Z4u/KERcFbLp1sMQG5TOerv5uy3S/yab+D+4mv8t4IqvEdjkoXhkzAhf
Bv+e9ZmFG6Lfpi0PLoyqPHRGoomDZsm+TMcoifOK8ms08FHxZueBb/6Dqfrf7OXh9fNR7rmO60gS
OrB0/+tPdBmomCL4qDyUreUh4AKZ9WK/RLzgFdJtj6Elo/4TDUVl7rHM2U9i7wEePCSTKaS6VdxR
CCOiext90D8rlv+/9uY/5ctdG5P+79qbm+lHvf33vAn7+uf/GTgR/oNSw4h5jRe4DPxrgtz/Et0E
/whsfsORvAZIcNJsfO7/1N148h8IyB2Cm6jm9H1O/P+W3bj+P3D6oxXhHiEm4qrI+X/Ibvk3Kz1b
DFkBBNTx9Irro2z/62Hr/GbYJxIc4qKcllsk4T+CaLGTenLc8+5UOil8u/gPsfqos//11pCCABTp
c10QBOw4xKFcn8H/HnNBmOrIBEYpVzbp/R3DXdXeNFbYy5R+NVoRjNEVJhHUwP0DnEknH+G6bD9G
stMOt1V7dZS4mVOPR5fdwz3A8RE7YARK7xsvW8ZDz8/2t507dgaEmY9YT8YiQvBQy018hQAn7hnB
z9ATwl82VFS6FSOwHMzKEsDqedurBsi7wij+kefz9tsyFSPTrnnF5UpEOLCkNp9GVYU5Ll654/LE
mTQ+VXgoX4OqwtzDi38PLoTQEMnn65pQ7XqPvE8f33V+gnMtNv5qK2kYuNq4WA/kYvMd2qokUXZQ
TBYJmVsWPEa0KcbuFRvqlto7APVtYUwAHTPJesSfQcbAwrrWQLDpqMyIl8lNhOdxnp8rcMtHB2CD
cujAE19NIx6tYS10iuR3ue9BTY7IKEwQB+4iP5u20Vw2nfa6p4zBpznWNU6CV+3SV3iYFpQQd2Kn
kjIOg2qtTjbO86/FboOPVVjZoXXGwEv8Hh1r2Ifjo8Bu8nPGtKtj31dhlmYl8XaHbimjHhhhc5qf
yKKb5cDlxZeuaZxGsWLxCk8mq3Hss1AW/3x0kWDBB/aIBlghZQz2hUclc9xXkynpH922diE+gnw6
5CDKh2sKijvEloqG+alEaWtewdr5zCxohi/s6kUSDNsGM4vCFZnKKvdLVU7dg9La8i4h/og36XV2
SUOpXtoDKpTql2gmgsXWcgBiBoLD/ru6Uz8mww4j0jOStmo8oYGod9Ax1ujscaxAnX+DVK8YtCJI
ZeSsXr6L/rKJuSElwtMzPCZApn5qRNd/CVPxH+mN5ndvvIFpYCprp4TykiWsNR+9DRUFxVmrDrwF
svGJhdVVTwMzljplW7P2LZ6btmBfm1zOl+03Qj+vAyl6PS7rjpkuXfBJI/hHh1q9N3QY1nc+x55T
GKjrnyYRX8+uiP/5D8PdLs15jZxKYVSL+H/O9pWpPh1pqNVuUiM12XESLJlvdsDDNp9vwG5k8B0K
OSc4MW8CfewlJv2PcSj4qe0FeyCcOIoNU5rAPVjD0ozxtsx8a5R1/Mu878Pntr+KZGejB/21+auH
tSXAJcyTQsgbDt1pPcxbjgqpNbiAYmseJ9hDuULWmXrkURF49q6qHGLAv8mJyIynJfD65m0qu0YD
kpbcG5MmcOtQRVFZptiP9FvpQdnf4MqstnTYkL79ImKvkmis61GcMt0FvydtlX9rxLUvk9P1/lfR
hntczZ09HUlJuSiFEtliMP/mVp6Kjouvvbd8KOVDN9sCsVF9LnKyL1haVi7KpBjGKgXf8+LKlqdr
P2ntzB4SjqyieySYCWn033G2m7Of87uaWoOgqsbla2b5BFhL3o8vYDabsKRXhiXq1lV29s0AbaMH
d5iEnwMH0sVt/g5dtkxEjqz+SdRX8e5uQGXaEsZ2K92Hgtu4TobIW15bm5uwLp3uN/AcWp8VF3jd
NXQtkcElc//DVFj027bwUvC4b33Y/Wn4Rd9LENoUJfDZWhd92iiwvZHt/LOdmkfEg+HBwaifisx6
tSp6aIjh2tLo+puJtgG3XzhcgGogFtf3pZxO/SSKI5hFkYTlIoEHycsATDjNIyv6VlKtqW1oybl7
kG3LzRqGEuvHnJcPUUVAaOOSyb3vSZ0700F2OGAV0N+nndtuotS31ttuyTWkV8jOgYPDUyCK4TIF
I1KGawx4NBzrMbvbHfKpPY+XgTvvt+Ri1MccduLkZTUnxJ1u2SO4wObqhbfXklI5nMe511ycniu0
2kMyKl3/Y5fbm1sHIUxRPvyVej77krrBstvvssx873cL0rUFFxoGb4rJe7uKu5YwiUAY8JZBsJcB
YjFUeUTc5477m8jMG4sG77aE5ex1s31lChYvyRDktMUiAJmxiPY24QZV/uZG1ZF3/R5fWylQtI3T
xibZkJu4ERSjkgX/5lEYl0IdEVl+7E7DvZcHF4oRo4c5859FD2NdNJyeLJo/jJHPoirgvXR5N0X+
GdURBYQqfyCRnat6jZok96oToRn0qyhnu7H97ZOrkwZOXx3HqR3WZ1/zUrJUW95YffSzMnpdAEvK
CmevCcQeC+5COIt9eaZw1o5t7pmDv9TP9rhbpBtNhFuMk57MVSXb/lgmhEGx1UtY/H41xLHvPjKs
ajDDocezcDJ265+XNqjeN4EAgb8kmrrYHpeyjL0g/4w20ji3ctdzbEGB9WnhzOpCIE3/1k7S/hGx
6nyPrL6H8JLI6Q72BrVWbdtVGUjdZ+2HnxI8ETO0an8UGc1Lx6bY2GAb0PzDRgPIvI7YbqWvzjjH
EBKPldtXgClO+IaCC7FmUS04R7Ldsw4a09kh491wX+Twy5xq1k+xGsQtxWSfR1HI733gDIeuq4kD
YFLklaCMOWKDDR5nO/oh/AHfY255hKGWXX1de/Mu+OkrVP93YEUAteFMgBEbK8Mh2QSmP/WBwSY7
zQGkn1U8Dna+/o2G0kkjsq6HpNus8sMPiWVXTkYcB4SdytHIYI2NwSScEieDGwBmBxkGRkdc26/5
NYYfoqqnh6bMF5KCnEKEx5Zt9TmnbnBJyZXkSzsLzBZwtvXQ7EXAeNWP8oRo1Y21GYvHxrL1KXMW
+TMSRp2REYlLSCIy8kiSzVGrUPxLaM61aLchmngliSKuS3QxrMID00TkP8ve1228zbubBkjUhnvK
czDZFEYOcad0f/RHNbwOw7afHf7pmoRIhm9EifO8tzV7/Jbn5he5fgTB6Mr+HHqbeBMyYDFctN5a
DHFbz5h+u8r71DMomWrmyTmiM4o02t1SfJPL1ZLlU9jQDNM5IwHpRoBVVvFocb100DgkPoGT2NUg
L7nTdK/hKj9KXjyp1obyaoERTM1UmJceFdNTG5yw09snwHvlYDi07Dckg86B12mbDFnbJ/uwLqfI
tolUrD2y0rgrz9PgVDel29UEi0ifm6/0455X361E0HHCXR4x2NTmZhoJJnFLFTwb5upntDXoesiB
upt8H2X1Wt+Q+Mx9O4QmQ+pCLBoJTLKLiIzK7ftKzeIS6Hl/wPVSN6kVVRTQ51nT/BpCTZxIpbHl
hZFpH/Y1Os60P58kyKxKyG4ijGp0EUi/wAYwTWFGzU62tU9p2FXWz422tk94w5HlJOrrG2m7UQZL
YEcp+pswjiwYzn0MulstG3GN8yjQjxvSisJpWk4SdhY4hAUCOR8BlAtuR/qil2euHioJeN/4p0L0
GzNuMc7n3TZIgqz96m/XVNgjF61ipcv1ktXKOlbOPr1PLvqCRFXWdq60qG4nZFzHxlncr4ilpvvj
dRkouzMF0Xxrgn16VDpavvXQrx7W7SBA9uJZGP63a+NVCEd9jwDGZnSpzQvbI6a/3ZILokxonwJV
Uxfreuaa3rwdKhkie31bhA3MHs5h8RdDPEe6ajbney5tP9GEKtALi1ohGbwrmjRbtV0mZhHRqW/z
cI6DlQ4eUkqQVrtm+9kvDikskaKXORkDZ30MFit0LyoPy/EcTH69xOtVe36rd/+5nvYCV4CKuvE0
mlFeCttt3siVxWlaN/oyK3e9tA2CbA39eKhl9asfYBMg0Wxz53eRZSV81PBsrdtyqfBaxdHo1jSn
TnDuQl3zIHJKT3ZP4wF0KdPGIjgArNMrUW2oAE3uHQyTTf5YXOVX8dLjbN8qVnLMIzh8XW9oypMz
SyeFIbPPrvR/aNNtL2Uw1eq4LBXWP8auKfGmvr5fsta6mbip78iTKpLZlN+ygBBRbnX7Nmx2/wFE
1SbnKPBOUTg4RzP72b3HLf7oL608OChoeOfn5bu/DC0BH3tx6DanuDes06muXO9XOO/9B4oPfUdU
m3m2MqFObRe+EzE23IjNVXd0DIBtk7t03Pu1PEwi1yfLa7tz5tD5cOQO6qmbnjFaNCKgVQdR8L1C
WJsUOCc7lIglQ/3OaZ7lwuU0rC+7WYMTzCMjBvqCYkyLOtPz1TAwQpoPJnVp/u0xmmX+aXUGcyNa
40534r+q9UA2LmEbEFHGI0OgZLN0RxchGo5bPp4PLRkGyd8BLnfnzv8W6BANUcuOXeU8tbM/ObzE
d33dIG0VZzVfWE10YYCuBscGZ9F9PbTyW55t+19yuOQYT0Lsj40YH1kWdZRQ1qUPiP68RJjahmca
0HWuE16M26sGlZCTib6WMGwrXjihx2+rL0lsGfeXaax8mEOm+BMRCOoJ1BuDMoyx4o9OPRcYUF7u
xtK1i8tcL92ajP+TuTPrjVvX8v0XumpoHl6rXLZLHuIkzvgiJDuJJGqWqPHT90/Zt7ttZjCaDxcX
ODg42NiHRVNcXORa/yFYthPWcPI4Q2D81jXbeqpGt71cs9ztaV8bkNfrznemY0P7mw3Jk/JmDuYA
hCLPyFtD1sF5HSo0V/wS/Y2GkAeX4H7119F7u87rFpcgDwvElwY6pbD71pO5CphPKY8JENV9OKUn
ga46sCYnheJRdJ+8MkWhrXedN5YzdicPjuTZRok/rlsTYGA/gJAH629FqCYtLkjUool+eBxFj9C3
vlcpMvlAw7nvZjbgUOTPejQHBsoFHyBz0iOwRev805tQqx1JguMaUPLWRESTt6gs2ptss4vz0IM/
M/oMxnNRAmXtoEsejVwA5UuRaLrklzPwixaIF5mkaAWMzoXhjcMHklt1HubeuR+3RV73RgdOWUTc
Ac+lU+aPFZIq9+660Axu5caahzcBHyNORF9cds66ADLwi3HghQO64tCbxQ7uKamXl2Pu/LOOTvGl
rIyKz7kGX3O5LnHrte2VqOvmbPZ4Up2CqBfWYSiKfCUDp/Nr2SOtdSgzWovncbK8txssrgmUvKw/
SGRn+mPD6XU7F6aByhEYRZ55XKHQA+sQwNlKGZn0JPLiyu6yLkfyr8hfC5tHD8hc2/+M2QvCUVRl
KrDmWzuk4rAKWV4HyAnRRJdD8HVuYRvdFt68BUe4Xotzzoas/lLWa/cFrant3WKOO6gZ8Xt6JDO3
UbgdmdHfgaVd0yOQnwpiUbHOlxW2hh8yRCrBCMrC3K577pk/uJINbM8gQ6LeyI38zh5MFOHBafSv
FqeyPlF/MlNAa3N6E+RO8gEk/CNZ2yRfzEPzbUZDLju2ddShAlTAdKP1YdOIqnlwJz8rWJDT+d+V
2db/kA2mDCErI3gdOtbUXnBG9ogwjYIaVeaI7NhRVLnesm7rj1hHTbERbt0Jg5T5MUew6wRujSuG
GVnZhxHZQKRFrMo69omXfpEwdDi/kOPiZbQr7Rkflrl1yvPohPWHybfBW9Meo35mSMwpLoo1W9IT
klxockUSAuDFkiO+dtFxlFOIAL3jHiVN4c+LW5JWegQrIQ5FNdWmsMp25ZLes1oOvSLtjl3tGV/5
f3PV9yYuGNCK208gJpObemiTmQeDKNrixFuNQdrd8OgCrJU5AawJXO7z61CegA6774DqbnC7Ov41
ItFh80YTMi2pU4lqz1P8c/GzsuTt1RE7r5wzZm1xCpFjPUTCByOQJ54JS76YcT2jZJNUo9nSSh+t
7Zp+JHzyI8W/tnlVpYLFsC2xgY1AnHurbsA60TVDIRCMAgoZrbFdBlUDNqVZqnR48LeIAsxPmjNQ
OdaqdSKGmOnVIugqKhvZGgrZzTvHhsEX8sh1yne9RSuWd1gbymtaieQeQ5QrE1xgWhZ3AxKu3deq
DiiyVAk11P9brKFCxSLZUlDsGas+L28zYeQeJPkgaU5R5czi2pwNqBi+N2LOtCQd5GvPYQAbjaKM
9LtXb5yWW/INIkHecDkPJt8Ax3L+OB+QDGXTBinO0+AhvHtFo6ijqDX3EQs1Fj1/kkQ8kP/mO1Fb
bdu6eYXjC9+fUppV3XR9Vw2fyoDiNjS2ZGvemfZYLq85JFNxNWAhg6eC27MpM57niAkgBCU82rBi
LO4tjp7qdhqL8QPX/UG+r/0l6d9ZA62ay7kJaHuaU5rIq9F06cj3Ycto1bAx0X5uvPIeAwRmBe5t
pE0aREZ3rCuJ5GO3DPW9ACoH7Yg5LDfhkuGzJ3yHwhwK1ol7nI22HmFbNfyJCzAHGzWZEVG5uUVV
LR+9hkwB3cDwV9qR/eK+z4EI8jYNxXXlIShSB1v1CB0VKP//Me2spqCG9hzQXy9A42hFrL2lXtkC
cAfdcIbu4X160jr5Tf/tuUg6NighJiWhGxLotk8cKv0vMacwfnKHXWs73Ss6obt/MiR0SBBm0OeX
jjVW8gXLBfuXH90lvG3b92j90XdRm35coaFXc2UCPWAgIpxWkwnWybK/9zzqLnD68GJ3HbruEEI/
xqx3rA3jcqW0cpBz0b0uZ0Bvx2gywUbbaKrUi1ldrk7nfe7mUM6gI+BxHZCmIcWv0qlp1U8yfOf6
xvQ26CykVa3OimVjWD0OJAJp3L+v6fOeJmtKZIa0EsMwNGFWq2u6GTYgmLmHj0/tkr3d9Oc0g5o7
ON7y0M/ufOcEc30UTdo9/v2Xf11Yy3EgnYcUEbDvUYWpsc6yQFWsgAOFzXWyKP0zdeHse+a1PBsi
ekzihW+pNFD3P5arKr4G3t5yo12saKj3dT6MU0XxqK/K5B7ccA0QzYhAC2we3Xi0+W6rogteGd7U
xnXYAw/olyE9mmM4GJeGbGbrkOEtOb4wMaXpxbxCi4IxXT36geEvHey6623AySZv5cReHsKqWh5E
1nNJBPXF3eDv675Hyf845+yLEAJGAO3jYNlENClRhOqtj6G6BfoLd5vkkJWtA5APQsz577+j/lEW
BhOBHVhUQU2MmVRrIRzRhCCmGoIT0CG3WCMvT32TTeORAga54e8/p25kfs5mH9kOPVAq/dHez3zS
OKxXK685j5pD+zPx5EtOdwFI2378JQWHfgmjjNITiYHS8cYd6+LvE7DcX6aw4wL8AEkLmqb4YCm9
y3y286Wg83PgVt+NHzIEN8B0uK706TEa6SvuHO50MgbIz5eQ0YpPyQZ9jcpOByMBJKZJSdBMqZNI
2ob3Q5rBIUlqfMBP0kah+4CAUI44mnTQ3nGXZKK0Jjk/YD0D3DEQLtmuFweBD57Bu/YGKh3IgK5m
Y5vXbdqiQQwLkrP/38aLN0kSLZ2C/Q6KSn7zypYVEK2a2y0QPGMZPofp6uY3NRdZ+55WA6Q8o/TX
FT1hacqHcl74iNGAtv07XhQkVHoz9P86RNhpT00mA4c1OKHDMO4qJouZ76l3TvhvmBFNAbUlwbog
cILXaYRWOrAt1ORBzjjBeHA58awrKKB7JhYZtwF7AvvDQqLBJR3Jp+RcS7+k7dImlzmybHHVD5R/
XagctyIsoh8wEkmVrHHOHSChjxCPEvLLhzpKkE/psyx7v/Vyex1g4koytV2m4AE9c0429fbyNu9b
EnoZTFxCZGgsG7DLdR2/e6XLLRott9F4uwgHeea1mUj3w7gT0QgngSfOFubVZeMgJXqLFwGSOfbW
1SuMFK5UR5xEuEUVTshCUZ1BVGwRrGVCu2a7hrxoyLOsFhJ0tfY5Hbuf9xFIBBGqsJDWF6xlJQXU
oQYbdS2t2axulmCu4OrmHUXrMVrb7gTVar+z5C4/AqprEGCx5i44LGmeR6B5rZ+LsGvyBDS6ezZN
w2Q37vjiOANAHx7kErWfhk1IujNIFlNfxsAx96Lgg+3gMGcLk27GaszdfSJlXcFjLBL69kb4BUj7
3SBqegnYVKz3lu/ybMRhYjXif29pyyzAasI6cg9GN1UXAJYQ5WkK+zWq7aBaUtR8vIukqrcy5tmE
+PHfg1VBN2Bsw1HBFSri2MV8xbKfnxaRXxStY9UIigyghaClhMFr/kbOKVTXjZ1ym92LcGQB//67
6uFrAYcizQb8PiAevNee/6498z5MwpmONnoLySE1KChfNLxuXzD/VJOrBenR577kgQzwA8CUz3+H
hhPObtQMEW4Pxc2uf7IRvHtft6z7T1OaT9YLxx+4k2dpBbQChTOLHw4DDFPUX6R+605SNP3BdYzg
fRZZ1XdhOpC5MxF5Fdg8vAAP5QaUCxSq1XyEUZL8+Pvi/pJxsGEBqwDrG4QMUAAFsjITRUuFBvZh
y/IIFbNkbjEycb5Ha09Q//23ftlAu+ULa/zTrCewVHRbNqa127u4uS3Ahr96XgIFD6tP/gHA9t2v
IFy+/Ytp+N//Lq5Kge86mEvaP684T9LcFq22UVc+TbA5ROp+5XFE2S54bdkWYBLHW79V6crO+vuv
EpDK57VNG/Rb4IWuw5URmObzDUUuqv0BbC5XElm+Mk2o56sLIxNSYlm3J9ul/Z0HxfLDQxrwmwf2
szzaIhy+DJmTI7Efrt03uxG9fQIk4t2AraaNDhK7fB1Uk/OurYPqNlooNR5yMA7vI5rAXyow+RBU
UXfj9UupjQw4rVQVcwSx4E1N05cSYCdYmTxaYpxmvObCnqP1i+NNQ3c0hNHB3SuinSHoN19nmSC4
u1n2cgYUUYcPyNWRRbCOSvOPTQRZQR4zF4wdQGGksJwryCnkj5F8bRxbuloowiHrkJxhGpEFIlty
OgxJuO3K5psb0NtCcesapAuHaeYKdAP70YDSBqeYQxZwIP+8/lnzMZAfsO8qnuDhgwt/p43Tss3r
e1M2aA8FqUU3dZulWcWjn4jwBPulBbYzVhVPUXuAF+nWWWOTz6LtIcX4EjxH6IIS2bBKgFE6TXfd
1FfhZb65nC/YBKwPvKjqt8vP+kyWgisuaaB+E/BYKHzlkflq8CrJHwI+hgLwSu6ORLhceUXpoqVU
A6ix6ukHOp7IvPro25GP19BE4DbgHLodPEH52CtcedH27eheN20NXcI3vORDntV1gFDiGF0vUGs+
Dm0+v/dCEv5FaPheG/+UasPuEknmNUN/+oS42HDVi31rS2Bw13SN0YjIm4TMtApXuiDV56m/GYoN
VFg7ezf/HtUeRTt00egXFrf/1mqEm9fDJ3yl908VhaTqNs25Jv3779OWCdMbM/eC8DZHnt29Dagk
fly8xrlAKWtpr+W6RT4az4PxyaBZ8uiCb6Go45rJ9hk8SnFTW+g1UJg0OkrY3D6vvDXyLuc1Antf
Qm2ojuY2jsmdQNiwvOwrOXQn0BdVdZfPwzodUT2E0OCBrDEQcPDYzP/iTrYebgwoCpm2V34VUj5G
+8THe9NpM/PQEyMV7bD944o+d7Zj6/dNBNZ5Wa7+Hvm/xv2OdrVCEwSgb4FKfB73NUC4SC6iO6QR
xQ8Ud9vCeN3Idqu//vyh/2cA0v2H/tuv+P8P72EkCp4s9u5t/Mx7+H3+XdZfqqfo0J//j/+yI4tQ
XoOwyGdHWs+0WPn/sSOj/wc40+fxbvFm/G90qO38h4P5lMV/eIVYVsC9Zq9PYEoc/gcVHQjPAKRR
ZnNJ0f8bdOjzbQHOzg1cH7sz3NOevrJ80H4NjxZanLV/sQZfjNW5frIGvyny/GFkb79fPElsPNcA
UiG6FGdy/scpChzK0s96QyuXrlYsRtIYeDNJQX7OO+tN4VTTC2/4P81bSYyYxkXlUoo5DrysQnWm
elWCEr3Um7kSfRG+wlwWszn2eNREVokAJLXaF5L7n2a+X6eerDggvbLpR2YeNn5y6RRGfWoiRCj0
pr7/6pPRsXZxzI5+UtysWMCIMAKksOKEqze683z0NMfrLeQjxsjTTNR2++QmotmhOXei6Onc12TN
fdSyx7gIqfSH5SmLghe+6L7n/qcK898BtJ8QT4dGs3pakmLF5NGGon09UZIarqh1Fd0XieTachzX
xBYHg07GjVu72BDoLZgSuAsCIEu9LmNc5zMltvrCaoZvWkO7SuTadtWiWe6M8WK1EczhraYZYQMi
fqU3vhK+0d6ME7Jl6tK4Gyz/hNDSo97QSvBauJnUXO7HuEPO0D9UU18/uJucNGeuhC+2aGYwdt0Y
YxIl3phl6F6v3LH1PqlazUxLV2am0TD5jkrlUPvQ/pPttd7KKOHbtluKcAtT7zH5w4I1sdqvvDWL
L38ffl+B34SBq8RvBuDJb1HKje3UMFBhK+ckHp2qetPxwhkuEi83XyhH7hP+3S8psRyOUy8qajWx
05nyCnRbd2WNWaP5DZRwtlfZ2+xPGaPrYB8mG3JWibHD3xfpT1NXYtYvsXdZE1fCJcxzJIqr7g71
iButwR0lattiDL2cjkRcBdFd0psN8OR0udcbXAnZ0MN20h9NGdN2j96IMhsfDaO61htcCdrFxMFn
8AaWRWTiBlKfeVmtdJL1RldiNkdoAJYruux1m+T5VYeWxKslDzbNvOgoWXdecfgZTJamHngMjyKA
zteN/+hNXona0oh4n0BHiFvHjz4ZhrV+bHnxvpC7/rAfHSVoJc/hfC3Y7G02jsc56mccGbsXKlf7
1/tNnDpKnKJUtrZzGgyx6L35R1d69k2NQMwDfguoAlR4YRaXUe14miulBO7stx1QJJIK7dZztmQ/
lk1EmltIids+t9NazsRtGc43ThQ+unb7VusD20rUzuMsesrsMo6m7FaY03mt0iu9oZWYhVZWM3bK
pcdvkJQdjU9ev856S/LTEvjJbTALomYCjCRjCYLkDmMEPEHBEn7Qm7oSs6OV4NcAISfGKhVBc0Tm
iqPeyEq0ejYyW6a0+9gQLtjOGZ7SS32jP0TTT8PnJ0tSU1OkiW70cV0Gr8Ylf9eEluanVAJ14VFp
iHZj1tJodiDgY7Z0mjfJXSr86Q3WzOweZIfs486I7pwSGM3Yl+/0lluJStS10wxCRB+XAr53slys
3XKhN7QSlFIMNrYHAHy3eviAke/JkMMLJu5/+JKWEpRN2zazkzNrmVl3lSyvRO/q5bqdPPp0sdFO
KFB5tGRMxfDbXKwYUs6as94P4if7bwtkYYxl3se4uBzzFIXgRnNr76WLp0NTTqTE79d9nAbNl8iS
b7oSKLnWd7SUiGz7daFR1fbxkrnIIkI+uAKOW5z0Rt8/8ZNFoSyL+ANMphjxlqMLWHEUtuanVIJy
Cm1cJ2ECxh7F7gvQJN+iYPuhN20lJmlKl5LyIN/ScT7T+31NI0Yv6VtKSDa4VvtFmPbxjlBJ0u9R
YGp+SSUi2739Ge5rjcnMoXH+oVig9xVNJSDDIQAX13JEBXX6Daw2tKV5+Kq11KYSkSscAaSfmj62
EVoHfjR+R1JNL9uYSkiGbhrkXSmGGALsFdSiU1G+JCLwhzPKVELSH1qLimLZx81sPky9/zFBAeiF
ae9j/ObqZqohGRoWwkIcUkjCduYB8PmuCV9WHcw/26O5K8Je72FhKvG5Yg6DWRsMDewV77zB/oxN
5xu9D6vEZ5QWa7sMLP7Q4iUBZB0TGYN+lN7o9vODJcXAWS7SIiVH9dkPh1frNOiVN00lQmeo4wI2
CZltpVEWVjOGibt3rt7ElShtxLJV+FZ08WqtpxQjbScptcIUPcbna1Kh5p1uOWmixTb0sEQIpRmN
/V5n3sCqng/OhXMc/JFzC+TbcVjecpm90BtZidIh2qCPY7Ic9y28GajnTfCCDsLvg5TO2fM5p+aE
2r+VsNY+IvzSDx6bEu7h36e9R+OvUUoP4PngcDjN1Id7G6NVX8hDgI9w9Kb2a695n4xe8O7vv/Kn
P0EJUIQTZOALFkcs6XXhy2MHuV9vaCVA4aPz2AkijM4nVMuX+nriPq43tBKdxcC5JW1IxubwbTD7
gxCau1CJTRM4jdlszBmU923nFtd5iwqk3qSVyIRYjOdmE7DU+Ose5ikBDwYfXWtwFb1Xu/OMTwvX
LKQYxXW3BsPF2ghb64GC297zvThGeYTHHesd1sGxREkRx2/NiSvRadjTMoN87uIlFJcjXo05Xix6
a6KEJ4srzSAgPGXtXcnSubV4cuoNrQRngTjnvLQ+C7L4F2J4G5m+5nq4z5famlM8QjuWepihq4ZQ
fRA715u0GpCBkzpmznogzXbEovFAtVtzaCUgzZETqeUODu9qZzpxXKWW5tBKSHYYoxYSDj9PKgep
zPJ2hZuityBKROYCXh+I+w4XQGG/cR0M9npH2HqjB0q6tOhvBQB6OUswaYGfHjzCFX1h/+3R8Zvk
ECgBGSxDtqWg5wn30u8u3ZGiMMwqB3+tJYi+Tdu6QhoA7zfoHV4qXKzfkqwY62qXVbAuoJ18TXZP
La3PoAqCwTfHDHed+7hAqBO8ER7MGP/pFVcgQj8PqG60DL8P8w5bqzWuwu5c4qCpN3ElVleBN5uD
XWXcjMtrs7bfRrl/qze0EqswaSJrLCzWe+tiv8SgozIu9YZWYjWEzR6IlDs5jHtZXJhlFF3KbJfH
0xtfCdi56edkATgTw7GNDmgFfMt8cKN6g6sh27vohUZFF1ubcDGyKoYLsF+e3uG7i3U9LSf0VoAr
VtV2sbclCGAH3op4hV7BNlCxpC50yQXNS3bLEMYAQVvY2ij2a62Lr6RRHvvI9m3k/6gcJeYPZt8j
K1o2uN3o/YCSTEdI6K6o+Ko8jY5djlRJ42gOrUSogeSXvwnCKJgKXJuKBwlrWW/WSoRiXiPSNRId
y4LY2NJDYTVPekMrETpAokC2m52IdjVUn/QyravXekPbz7fhAnkIIfqqj1EcKtFQKnEWbEu7/kdv
eCVAYd0JFFVWoBJVbr1ZMm+5HpCu/643uhKhoZ1EVSY6LnTC/o6v9EcjDPVq2YEKOlo36dujVXZx
MSRffKO/H/JRd2wlpeZZaeymE11c9tF3nKDBkI6t3g73lOg0p9HHkY0P2hgmsh4RQP0ViQsvnPR2
jAr762SIFXPEwVXkGHBbU3WF7J7edvGU8MwNp1ythhjyh/l+q5Kz2/laTW2EBJ9v9GaXv8qslCuS
YX/ovTAep5feFfuR/ZsbkqeEZ+YUPkr/fR+PKKk095Wsl/46dAz2SzVaWCF02ea9F5MMxCn0WkR1
M1R8J80/TIlg8CNOiTZhF+dz96PACvDoINmsuZuU+DWEwL5k2JtcEt2burXOQEs1H5KeGr6Rsdva
SXRZu/V97YTvuVt+1DoZVOCRcOwFG1NKUzhGmj8mlMAutr7BvkJveCWAp21YnaEbeYME4ggYG60e
OenBDAJXieAEenhX1CzLOmQPUwKz1HQ0c7erpFYklbKsbtksADiv4V6926StV6FSMUc+sL5O0iKJ
F6c+LVl6I8Phjd5yK7ErjS3HyKpmuREEoNMwYQ2AKKHe4Er01nC4HBSDOHNMBOC5xFTDSwTEfX6/
ORhcJTSHNi0FUpOEpul9tKfgsihHvahXNVijsYZBaM08NVL3evJmmGN1JjW3txKYJZV0YHUB10c7
fYBsejcUoVaVHjLm82O4dIehQbuki7dqgsI4dv4BffuvWp/SUcKSe4xbb/v7PYqaz/joVuPRAga3
HvWGVwLTXVYPwjP1EokLSp74h2S29C6PjhKXeWdbvbXfS/GywU5kcPATQjBcb95KVsVC13cnh4w9
OHNyQJ77OywhzXKMo8RmZ6RydHqzi+2geJM4y13dFpp7RYnMEbGnOg0YeunzuE24rA/pG70lsZVt
GPYTEm9JG0cyeY/y2xuMBzSHVlPmvDrwiQh6XKJuk3F4j56tZvnCUQJzGSDwOCNR7039N86A266q
9e7SKnxosJEgjXpiXi75lW+kN1XY6lUBVOHmJkcvdZFUMP2tOAVldT/OzVut76iCh5ZtkFDJCxSZ
hfy29MF9urmaufKn/MOThr8MFy+PNqbtRlO8pcY9qHK9iPwpdf1kaEPKjHorEQlzCo3B7E0UGdd6
K6LEY9iujr2h9RQ7o/kuc01ou5rxaCvx2CBV4WxT1cZBZ77rTEMeUry4NZdEiUi5YFFc7AkN9srl
2jO4hDSvObgSk57XdAhq9rxZmtA4IT4bfUQbb9C7bNpKVFqJByWmJy94bnK1zNErxJZeKL7+4Qah
4ocqB6X1KUVxfMF2eArNt7VRaiHQAxU/NHnL5EQbKcf2dtHy2kAFa1ozvZjfZeqflrfcdvHllNnc
T4yoPI71GB3awdfb4yqIiPuD5eQCfqA/1m9DGT3KbPmkFT4qhijjaMqQv2LeE+YgIqwvVh/lYL3B
ldgMRmiv6cw2bLcJAdkIwqCP4Ybe4Ep0BgYWR+jA0WFYstOAticmr5ofU4lNAY9pNXoKct4wrwea
iykii6Cg9CauBOecyBmb27WLE9iUB2+JHrpu0Cy1WEps1igvDEnKcTiODhD5Ah3V3NQD5QQqmAg3
kXYzR77nMiyXaBfjLDToJTYVS4RIWz2hP0fOxN3pAOn7rZVOWqgQpFiex2ZqIRXtjbx4xBzNB2SI
tpNryk5vk6tworw0smRqhjbOiZvZzP7xZtihWltFhRNhwytQygcXRoZDxbstEF26kCnqEhd6P6BE
aLTYbpK1bhsnuHQH6/QoLKHXZjGV+JyrTOKaSxAZXVYd0D3DyXvpHL0ggsL57LzNSi/YEtJFnHXe
rWc658DXHVqJT2AbDvaC0N2WBps1nMS+5VOV6Z1aphKfyeIOvgwW7hR9eRqM6QF1fq1Ty1cxRLUr
kEV3wRBNPVpluB/Jo7F6WtUOX8UQbUhxIdLLopiluA23/r7MhNZb0FfliihoG17dRXuNRqyHshlu
GluTHen/giNCTBSWAIftKEdxEZTdw4aUhdYm9FUcESpFXrmaAox24FDUa97YpvFFJzAxc3q+v511
NJzO5xx3XUo0CIZYx4Get+bEldgso3qbimzPnY572Rfy3RR47/QmrgQmT27HsX2jjbs8eju1wbmb
u/d6Q6uBadtIp9QAqhKnPiCsdyymUCssIZM/X24R0p7csEWOSzQK70KEoi/rGS1vrYmrCCIE8aPZ
LOc2Hm3jChLFd4Q8P+gNrZSAFuRDGxSq2lhI1CvqHK2PRW9NQiVtlrKDvipT6rISd78lQ2IwlZ3e
Ngn95wtumU2xSJv9PZnlJ6cab93U1Ur3yNI8H7pfzTBZDWq++CSiiVG9mbZE63niq4JxyB13NlA7
LkBBVn51sso7YX9YaI6uRKWVDHMED5GnLJJUl1XQ3a+99PSyQ6jEJRR0260mLvopMtN2duXi0aG3
BZWwDNwxssTE+V107XzdDnI++Eg+a91Q/FCJzCi11gIdFb6mP17V03azWN2V1sRVFFFSzp3AyZja
rCcuEbx8HRWR1hMZ2anne3DD7A8INRiTSDQ/lqW4rLGD1Zu1EpYVvrAIn3LABqJtL+U2bFdFX01a
T01fBQylHpYsUU1Xo1+8W6s1YtTiH/UmrsRlHmXAGztAGti/HXw3v1p9PW4QwmLPlztBnjZIByIH
0eJDie8I4amXKlV1K3JwbW8LmyT1/Wuq6zeJqXcE7gIlT0sG8AHSujX4kGsuP1WR1eIlhPCP3mIr
QYkIJco0NeG+ZeaxccpbhHpeuK/tG+3XLo8fKBFJlbCEq0f7d+si3/1cAYv9nHv2gB3yVHjbNZJF
5sOKcFav97eo0CGK7EmY5CxUGLkPXWrfNVajd+SqwKEs8oERJhESp01YHYEqfi69dtA7ulTgUOLi
EIgPO5GK2WlZl/dOsGq1CnxfTZ/YEiTNwLyHob8wB6wsIqfWg1TwNn6+MQOZj6XXs95yzH/gcPAO
39fshavQPsZvNo9q3JlmWTTPmdvELZrpZe33byZH+B+SddY71H0liUIsqexoCdDS2n2OMZb+Iibx
UnXlD1t/t6l8GrLUETDKsyiRVwGO0JtTyu9t3tj1MU1CfKVwIDAekqbRPCF8JYjzpO9FM4EmcsTw
wVrtu2CUWtVQX1UvkmPdptFISXGLWtg9VV8idzrpUXx8FUzUYKecDOzKuJ5950dmmiPQnxmrDa3D
zVOyq4UUcR9Q345Xb1zfmVg7f3J6dNr0RlcSLP4iPsYyNUsz+83ZtvCcaioxP+iNrkTuYrRLuU00
+VDmq2k84QI22cP8wtm8J7zfhJcKKMJ/xa2ky0sDbyb4Vd6D4Ux6R44KKIp4+M++RYWOLrCoEeZF
V+/gZ9sL2VCxPf0vOSBfRRXVHprxdY5V+ow0b8HIxXovwSbkF8uC0+khDMbmkVps96bHDeFdLeRi
cI2ogm8hTqk32e45dFkXMrrpcVV8FzpOt+Comdavc1k0n4qwxCUOh6nlmzQ8o0WRthySW4ur682E
26eBdN2U7DjyRQ9Q63vKaVF3Q+tW1lZTvetuUI+7E030Qjlm3+m/+87KyTDMWx1QtS/ihryeIQOZ
prdL2kc322x3ID2nsnkD7TDBJsVvSr1kqeKX7A63UTQiedo3Unx0/W3lDCw6oXf1VDFM+TJP7lxO
0Zl74fcMI9KmMf7RCjpVjrqMmho3OoZ27TtA9v2mtyIqdAnJKixQesZNl/IYZkRFmetdelTk0pRY
qHbzIDzjIRi+3jPwW55X1We9BVFSfN2Ma5T6jN534mJZ04s2/6Y38n4yPWn1WmmBXVPastRmdVgS
3KD06O6ovj4fORFzG/lJE53r4WSY5TEY9ejXvopbsjPftJeBkT2nxcc2vJ1Bo+kthxKos1N73dgw
tIW7pDNsFxSW9VK4q9zDszZ34Qax+WpvTI9pSvc43PAJ1pq4Clzy1iFPbbuLzkW6WRfmVD9MdahX
YvdV4JJIxq32AwZ3jf6AN7Ef1XpXg1/FeUtn2O0+cFR1LrywO8ziUW9BlMTtbb3tlVbNl8QUC8kS
9Nu1erD4Pzzf2EIsczhhmntG6BtTPjmIo1UnekADXMiej+6i9VsGlQjAFpvDRTgi9LtlS6l34VCF
kMCIJym+S/5ZeF5+g2h9dqq3Ln/hUrDP8TdpTlVCWrzA8PFP9M/YExV3dlMmjx1ujZpbXInNqEPo
flh87xzOCNfi69IJW3NoJTZFjyXANk3e2TKnC7v5jMmaXpZUcUt5FIb4l6HSL3vcFZJv3aZ5q1Zh
S24yYpGW4D0iZYRauGu9EVYb6hUJVeASKl9l0Seudxbz9Ap37Lth1msd+ypuaXU2gQer553NLsNq
psM0dm58zaeMCl1Kax/bgG32zpXnvF2leOgH743WiaLKHlkhzBCzYGjuJuceg+Xe1burq8ileRJt
CDrC4/Be82trGMfrpMz0UHm+KnvU24GwALh4Z86V7DIwUCaXTZVpIX19W4nKYRXOMFWEzoT5NRKR
sSf1AF24Hjw/CucZrKJXj965naOLxIiOuat3UKm4pdTthLXlq3derbA64W9lniLL1cMn+yp0qQ2M
KClGRg9nrz2VTe4cTW5ZeilThS4ZFE8He2YbQle6bUbxAQl3veygApekm7kZnm7eecA66wtPRpw2
50EYg96poqKXCjl3KKBaTL1tsyvU9YvrXlqa31RJnFsW+rmZGd45R7ZJJDXep7WvGUOqeUFYTsAM
bAbHTco9WAC6jjOW3pqf1H6+0SNE/gX2T955TrE8PLhdYgDByFOhRwhBDf35D8C3DGiB9e652tqL
CatC2470Hj4qgqlsrLAzm9I8D0lytKzk7My23mVcxS+tYKtnqBXmOcdxpcOzM7MjvYSv4pdaZPzK
ekjNc2d0b1u7fOwqQwtI46vwparOyqLNpu1sV/Z71DlQyStmvY2igpdwZ21lsIUrjrroK2959GEO
ltda6U0FLxVVP21dlW3nBEoklpFBPj0ORaWnAeCr+kd1IRbbEcFy9kf/zsdzZ4hMvQu5Cl1aM/wp
p2VbzlFjXmeDfZRlpbkFlcjcMGRwcShl1jjmHnBHeISprHc1VNWP6q23wtQal/OCb9ypxZXzUiZB
o1dYV5FL0CAj1MkELrBmgP9jeaqzROsY91Tkkh/N1kDinM91S6GPzmNx6P+TszPrlVPntvYvQrLB
prkFqoqq1Wdlpdk3VrKThcGA6WwMv/6MdaRPesO7j7Y+LiJFkUJVGTfTc475jJV9OzIN+V65pEPk
xkiVLFf0QUMFxB+0OdbuD7enP3dB4fez3CbPXJGoz6NJXlXEDo02JEl/Ptr0jZkqK+21mmCVxfzU
44cS0HwvWoIRF3cRFeZah+5Ux+Jsxe9jI707MGu29lIbZjBDluVTCAuzIoY/6qGtCk38f45Io4PW
BZKYq6VDlEtACk7BcgwgAMPV3cMNDuOqtubaLDyHxecD3NQPxUA82R2VYc3gqgu/2SvMBR8no3Mo
0Q6dDHyvWrLBUDI+aHuFDWuTwini6jXx+6GXudcsDYsbmhXk6qvk0XUZvbwcw0MHA98jj+LExgBK
YwY6BtABfJy7sySzd2y897Il7mo6j4QaCM8CWAwmCYdhy/xvHl//nJHge91SO9TgmxJnrlXnfdrq
5Vyp8OexEed/zsEIsAPHSW2u1FNX4Xcv8dZ8Ofbo3cpcGdqdKj6bK/BYz8JPvvjdMRk+j3fLEgRP
a3CFMNdeNTCPX4voIKiF7yVLUy1Xt3j41o0P/+0u8u/KJvr72IjsViVtaoEGsN5c/fBbSZYT7apD
kSDfC5a6uZkxbRI8GZ3wW2suA/83NNHH5v/f6TB44fw5Q/yuYbDiWMw10v2anGDxFFUnK0b/e4lC
dwj3QlYfyzPB9+nPz3LzQohODDbzoLrzQcuce+/YTr4HHtWGJRKwg/maqD4TaCUg4/+fueD/KyLy
vXxJbEG/+prBh7JexBvcrqt70UbHQC04v/4ckzCEQ2frYEkZtLCeAjI4ugucXo8d+XsRUwSLTlPz
Cjtu98FNSHJVVsd23L2ICWbH8RIAw35d5vASJNM9gJDnQwtpr2LSqL0CJe1N121K4PUnil5Fh26C
PNqt0U2hCBYscr6Gf8X2FOiDj91lgaLQ1UnfVPOVWjjORvXVGfF2aDD2SqUkqrH7Ib1xNV4ESAvc
wlf/35Qz/8fJs5cqBcxZAq/U+VpFs7hbsIoKL6ynY6fmXqvUurBf4E40XceavwVr3KZdMpljC36v
VoKX1UCglJ/hao1itBmrt16O86EbFbq5/1yU0E4ECXBh0zVO2nMdRQVMdw+lIvlerCRlVFe2bOcr
HGJfa3/MeeOOZVD4XqfkuQAOD7BuurbWf6c1/UsbeixfCDnln0MSzvEY1808XX39mzuVwy03PzbB
d0uSN2bwxYzBFnrLINE4A2ly7NzcK5KWdfX78WNCl+20FKFR44nH8/Qvm+vHlewfjs69IinxOmoi
wBhwdNbBbYFi+cfQt3Bq3FQ1sNMMa0uaBgOoysfm/F6jRFaYOtipn66yJFvax2bIYGLzL/KP/2Mv
2EOP2nlgXmyb6dp5W3/uw7rPo67tjl0r9sQj5c2uDUdMH7gDkfuGRjilx4PMYL6XKEn0gUuIRcdr
QmGcJ9v2G5+bY+Qwvhcp8c4HR90fxqtOoseufqnK8PXQzN/Lk0o3zAz9OOM1UDZdkuCXkvpYhmKv
E5pl5cauxqNHjRYlbJZpuJhjLYSc71bsMsFfugek+dp63piPeiR52Byjy/O9ImhpqK62no1XSsG/
acj9POljB9JeDRTEQbxYo8drvMY5iUTatccq4nyvBloSAlQSa8crfFTPW//bJ+LYHrbXAxEXA7NN
AMKkfpADGJDF88F71l4PFG6VLz0gmK6j6mBr7tK4744FRHuS0dpqhfakbbi2uiy/xYurnjdS+j8P
LRy2u3smWsYCDmfDtQSDBabyaesOhkR7RVA8r7IzCo9eYjnnaoUpbtT37uAM3J2i2mj4uXd4+kDr
i9KmgDT8UKYWFqR/HtBA95VlUjYtzjp/zmH10hXSQEZ8bMR3AW7/0W8WbF15pVADIZR7iftjBT2+
VwVVS8srQVwNqQqFWlh0zfKlnbb2GEeZ74VB2E6EmCSeb+eF5sOm/jJeczCDuNcGMRkHQOx7vLBT
cpvXII0ADDw05HuekazabbSsigrtmXzxHVwTGjCNjj18F+GuYJAYr2dhwaYg3aA8CumxtbnXBpG5
YsNQVbYYKsvOsSy3y7zG9liwuNcGQRw5RiUvbaG88N6T8pTY/lgSey8M0vFE+YwkdgF3zSUlY/Lg
i+pY9RSmz3+uzmZZJh/STltU4/p5hAtJ2nvJwbh/jzRKvBZZieljUEwJ57govoJIfvCb78VBAVzL
2OISUyQlgKyxv4QZvv/LoWm41we1QlqvcREeLsQr0DVfxXIs4NyLg8a276a1C2zhNX1Ga5lHNjq2
MPfiICqH1ZOLb3ArlLn1Y+iDfhwbjt2qNCNtLQtXWxBef2+89ryo8eB47I5MHJLrKPViCz64u95W
52Q7Rv/je2VQjzKeL+VgC1u34pyUHk0t0/6xC/NeGQTbElqjxGGL0UX5QOo3sR1rGOZ7WZBtYVEP
BKUt5pk++GUJeK9Pj2kO0Or554pH7G2bzlhMQD48JkmkkW0ej21Ve2lQ1JFKD1LZYpm2DB90CSJ7
bJ7sdUHTSBSvFF7m1hIvjXx98vh2MJX6X7IgW4t+II0t9IQyx6q28AQK/q9Di2cvDII1heUG/ciF
dsNla8MUg3Ts1Nlrgkg8a+TJ8eiIq6yZqqwvj9mucLpbl2Kk6xApPNq57ZzYD8hGcvBVBn/OwNEM
BGBxrBwYuc6p7uq3mIz1sQCC7iLZAa1efHSdLbqaZDwwpy48GFPthUA1J6Wl+FMki3hH8SqTQ/j7
2BzZLcqKJfXWzVg4wcbOmmibxsi2HxuSvRSoa9dprGtpi1bXr776qb3okCyf75VAQ6cTf9IY7IA4
nAn8Ug7zscB+rwQiwMHqesFgVxOAN428oFfp2GVnLwTSDBAwilIybNi7NIQdSAi+xqH3uNcBjRQr
RbW1Lcpqy1V0nXt97HDfS4Aa32rfep4pnISLu5EpjIqPlTX2EiAyjOtAOux+5YfvZhWj23k76LvC
9/CipKxDRUt87yQZfzYbf7XNWh8c7V3wGjXEg04ez5bBvaFxRrbt4JN367GhcgsJLgqF6dd0Fb/7
+OuRCcL28p+5lCGfHSYI9DQ5lNzp0gyHDgP4KP25rZI+lOPUxaYYHA8BA4FKcVaTd/DpH8nm/+h1
krEKS/MRbk+UmhzilK/MNu7QcLO9Aujjgh0tI776FKyX3q2XRR8j0LG9BIhGvu8i+KoVqPAOqf5A
xyTlsUXJ9uSiqYoEkhuBKUamksy02/DikmX6l2jqf8/a/07ks70MKJk3XJc0mQqCjCwpyCpH71H2
iREZp7YRr01N6xhVyHGRFzAbRpj18MWOlzFxur40pK1YStbEqUe5uWGpYIjZsGOpRbbXEQnLQ2yg
bipoE9zx2uUgWx3a7NheRxRbEo91MuHRyeKnC/euCu3zB2fybm1Xbclt5S1ToYg5uRofANDsMUwW
20uJwjIwshXjVJRd1+bcru0JjunBofOW7dVEQkSkhebnIwiOBoROLVtK9PnO4lBkxvZ6orpupaKk
w7fHm71W9SDvk3kJj8VmbC8oMslSwiu0morBvoHj9KBMfegyxvYcJN4gdrJLMxU9FcAeUvoOX79D
iSO2ByFZ5XHRwmiz2Pr2O+NljZLIMZs2tlcUWR0wGflqKuKpKqomrlI6HJMosr2kaNvaQcXoSSic
7f10GOyaAqwaH9uy493Zq0lZuY3iXUIOrtIoCj4a0LdjJBq2FxYZO+hpHjDmBudCWlKhsznm74fO
4L20yNTCApaOry64/Ebm5RqM3r+UXj9uR/+wY++VRNavNmmZwPf2y5y5oEiiY92HbK8kmtu5XcIJ
U8WnmmXwl6LZBkPPY0PyocL6j9OdLH3DK2yxhZj1d+3KZ+xh/7J8PnJE/zQkH//+H4+2S+iXcdwg
K5Ww7g50oe5mkmAl6Cudor+Off2P1/Efn0HRCEdmwrGMuihOl276W9j+WEqa/ZegqIKfbNP7OC94
ffGn766Lj51Eez0RTncPDaR4MknWMqsDkhE4mxxboHtFUTn3tO82PFxGw4MYGpRehkMlebanIoVO
ac3RNV2ErPfyNlRPXimOJR7YXlfUomV9JEswFc1H7RZ933+1lToYxe6FRXOwbGPVs6lY6+qBjW02
zs2xI2ivKhIDeDlRQDEHy6pColSKDCi3Y8aJbC8rkmOgN00xKnE/F50MctzpDxXo2F5UFGqvbj2I
ioqkai4i7LK4DQ/pleA0/ue6JNpV4QpsG4zBPPRR2FRWx2oLbK8p4m6KGwBHME0cTSEHicNDuW62
FxT54Tio0cODLZyfHrwyqdKpDo8hm9gec1QnJiaBb6YiEu1S5nM/dGXayx4NMoe2wr20yAfdMwaX
8ONt9lnPzVsQHOvhZf+lK+L9sFYDAv7GtX7uS1csJpHHtqu9hmgYox6+0Qj524ZdljlJZUKOTfC9
gsijDfq+Gjw6aKIbUii57I/5a7K9fEgALrLZwGKCe4l8UKLFmDcojR56l3v50IdsG3hP0hUsKOlN
ekae23iOjy3OvX5oa1ky0mHA0ytZkVQ3k24z15bDMT4F28uIuLd2NW/6rhBd26QDYrh+LY+d+Hsd
UTv74yDUMBVm3FIIw+5UJd+OjfouspX1lEwDbYcC5pfmvEi+ZR6BYcCxp+9unyvyg/PYJK6oEiTA
uX4O6/nYsbyXEW2Bx0fVb66wzqty0LbGk9Pk4LV5rySC1neS4bi6QjfxlxJp37Tj7tjZudcSCQU/
A+oPawEjvwlgK+tfpkQdI7CwvZxo9NmIiqtwRRutc5tC0xG0WTKsy+9Dr3SvKZKdBoPK4ZV6+Mpm
qU/h8G8akX+WcrK9oEgraipn8UpReLXvCV4vO5XdMv6tB9aAFgageP3F26J2Oh37LcGfJ/bmSL9G
CXFFOH/yJg+gp6Nvwd89uWtLBp2oK7gy6WyadObHbAnYXmLkrQx08hijJJfpqY7ohR70xWF78FC0
bl47V9QVuGIA4qi3Jq3GgxfRvcKoZAL092l0hWCVesN93TPpOvrBv93qKPnfzNA/3L72IqO6HdCB
q5K+6ND8zD7DmljebGg9fi9nNNB+Aq6N9p+nUlXw4l03NekfLlyCFZw10Te2TStUvboB/stMbze4
1QCp47ZSjq+0DflwR8fGVLfRDuv8OK1llZwUQQ/0dQbKa8y7xufmus7hEj8wuJTRUycC2DpYXoLy
kAqelN+Yx/04azZsAXkjBj3mEw9hrxkkXrMUc4UEwDPzjcfPaiasvIQOuqnnpY9ZtvHVuRMqlTfb
+uwLgijzkxE9P/Av/Ut3kp9wxZdTGZ8nqJ3/Nvi0NeMwCwkLcP1ANwpiEr97qEcCiYNtowT0oIrK
c7Bqpl9p7dv3zQGnBq5cOwSwRYF9xFW7gLe/aLeh6sW9ptWFrKN6+1L3snHnOQ699Ryh7XS8ooWp
ie+8KbHDA295F/wFLPpqigBWC1UWh3P9NpUrLzPBIUnMDNV9c23LpRwfW1BD18/hOvEqVxoNfpkq
ky7M4EzAIePsAtncaM9cn5FOrewJFeZqSRPhe8nPFYM+XsGoNbDEbJKg/lrVTpCrt/A4yl0o5/Yc
h61fZkmA+sApjJz3tPBNshP4DGucMWZE+LRWVfdp8etan0ppOvaigZzAt5m77gNHpmOSDeXUxKmb
606dCYg3wZOS/thkA7jyqE9tFpRW2bVov4nUAsH/wkzpZUkX6TnfHFToGVlmCtL6IEIgmyjT+hIn
ENilA0u2L8sEuVZaB3HvZQtRJUu31UQKP38lyamdTFlnsRvNV9M0FFxPSRZzCXjoRb83EKyCIhA9
LS8BhW97avoAfj8e8E0mE4O33CIiIsC7IZkps23o/R/4mAk0waixN1z0+zAF/7Gfvpk6nlSKVFqU
FBWfiAWIyEcm3TGsonTugtA8m4StQqaTX9otrVsdrDl3wuvORsVrlU0lOMIwv9k2kelOo296CaJ4
Oo29D9ksa4ioMj+Wqjw3YmIupxAx/1jq0tnUI1rDl6OrjchjohL7eTAs+orEgZB5v/BkTFuxiOUy
4Z+bwsTBvKVVM7D4CaWDcEqBRV70RbQx/j5IF3GZeuHQzE2qAPhx+WiMXL/RNZHQ8YF9X+vfUZWM
SU6q1gT3DVCYv/2tcuTixZ77e4SFyl9rqfzPNO5UiJxF5Y2fRKk2AsBMuGx3XC4AMmY1G3t6moUf
suelXTk5m7JtuutqhK8vconUkE7c2KfBmqY7Y20FJtN87H8tFUPmXAChbQr4B3n1xVtt+TUJ0cLd
G8IGICzHNnpbuPZuyuJf0gpUl+jr3Mdt05/Aymy0Oi2TZc1LFYqme0c1j4YnYGX82EBLLILw5uYA
CMm0syWXXaZQFuqDNCRBtWb4sev42IPCYC+Dx/z4vl/6jzngRSW2pbIv8bpwLxSvaGOr6KsyXtXB
tHQSdEj7oUQWLazb/q2jhFS/4iFoy18TXCiGnIwCIXZVNWF7VwHf7a5dSLfmaRvr8EvjlBdkitiF
n0ctzfSI3dRzGauMDs+onEZ+Cvyiat/QPhIkb6Wm4hb3qOujJVpM5a0PXfjeGL+FepdF3fLQdR3C
Bb+101dgaw1c16Sp3+fGzs9aOhGlbY8V5WXT5qv2tTabJ3K6IcZIQWhbgrxCvDRcSI85QbxQxo8u
ESW5KM8M5alGqOZlQxyVwSlCl1mZT3Hl6VRGE/dOtectP8Iu7oarVlsebNg70gX1zo/h/eQnFmdN
jABSCpZKsQIvPD5t5XTqq+lFeWOynbAlRPiGpRLYnbtYMHKeG0Ho1UPZQtM8QIfLl2HlyJfRcEp+
jDSI7uJALw/h6NX6lkRVG1w4PC78M8MimB9wAN7atc8GoCCNqx6SJazQslKz7SEOu+EeaS2c7gF0
I362Rp2oz1pFi0xXhopLigWa/AVi5/qYSNZEGdDO3/16SH7xZCh/+j3pu5c+qjbMhIpKmoWkinM3
UIUDEbBMoNdWAWahDxcs1VQ/mY3Plilz6zoynFCAkjngPt1Jz+JSOVcwUuucS6Trpyi4jAElaULX
J9G6MQ3E1qYJ4HCpBOIJ87J+QRhh0gaduJlx3pJuYBKoJNpyEYUmFTrS97XvPziqch6N38Ti2bNP
6io3METK4VJ+v0XjilSeir18hqtbLlqbZFJ7NkkpOHoXV4J/hd25iR6SuPls1tFgP3c/IyHmM+Cs
LA+tWj5HttT5UAPZDbLAOGQJvP8Mpm1cYvvhzt1AtPNTmDB9Vgw3CA87PI627m2NPeyH5ZCkDC83
g4aCpoyuD3QVF1q7h8SO5ATsvYN/aiuzOVJVtk7ksQnNdwxjeBpAbiyQyPopmdhOQbDkkLWKvF3r
d/iRVCfPoKIcw+gMAYBrztLJy9qKISsTMmekNzhWDH0mbfxk1ugW9NAKVhwSHzQLd2lUmkvLhuS+
Z81DKd2Sh+H60nRjr86V874zhwNBleputtsDLYVOBZ3e9KLi2xTG46lcwndV2UehUC7OOowhb/SM
laBdNpD4HlfO7eMEAJbdWY0tqPNmWGD5YkS0FfBgOssgVGnspM38RnoZ64dPZSSiwp8FmOiavDA0
kQCD0mSB9PtUmTGte4L/E3XoQrDQ/Z4aztQVyYqwTOmCHhOFpHM6dg1/hl99hJOmzPGDRJdv8PSU
aR9t07MvaPi+hOVc5omt/M+VDsyaD7ZBoYf6tarvKaccuQNr6PoIt6EoX0gn5EXEjVQZfh/1M+61
JT1HyEy5G9EBfQiJJ3XKBHpRUzfq+G+98i7v68CLr3FThl/7tuUuDdbZfYNPZEjOyTiUX5emWSbE
fOgLvSU+ix1m5ggus+ir7S1hqD6dYoBBs3bt/K+wh9FjOtbV+DXqB/E+ClRO79rWYHSMwprCchoi
GE5X9YYDBImyx9Bzzfpp7BLR3SJBYv88+oJAcd16Mzv1dGxZHjedgNqpW8rHiZeTuTQBU3+126w+
FOuSdRAiS0wrv5/WBfXZNTG5mBt8V4Z2meYlSCr69xTBXO5NatKY1O+RbEWOdBm+kaYdDIKquGqK
quy7L3peWf9dz9HyPodQLaVjGEDJPyIiRu136SjLAQX342crW61PvmnAqVPd2qgigkPTK6GsVKde
S0zIwcRo5xTVDAtVaaLxaV4WsSE0GWcFHypnuud+6EWdtaYLKDaWmswpMqx8OidTt9F0VGIdMjQ9
06cBqH/1OgA3MT2NEyHDuSdmkuealogNkwBdx9nifHQD41d089n2QZ0zTUiBoNlP1hxXwXtg3ibo
nym9AesxRXcgtPuIx/i2jacG+8xX4geb+8XXEnJPbQdvvow9uNw5+oJr8aLgThpchyBmJYaiDoPU
WiplRiK/xb4SCpcueJ9NwcHZBqvYKXT2cVHX/YvXua5+ojTsqpwj5KXprIGFesa9BS7hbNpYfBJS
PYO1WKGricQ4Sje7rltuIhne1Y5xeYupmKGvCSMjIQOc4jK19Ta8OhOPP9gAKN6lgY7ey8IatukZ
U3J5114s/VSiN/itWz1gOLshbEQBhj+iktChiSK3M2L31NPxeDfX2jspHOQ/mAn452nw1C2MElwo
6s7dsBVS+ciDmdlUKevYLZGiZrgCWCDB2ba9K8unL7jVxVHa9GMZZKNPCr8U8uSppZ1z68UDuwTM
cy7TllH3MtN6XrNANzbHXhd/24wqQQqHK3GHNdZ33zwSxe7UNogF7gfsvNuTQriaGpgunsuw0+Qn
madgy3DZqbvL7K1Kn7aEik+oqSfVafM8S2+RYyy5E71ZP8N5Ur6jtm5FNg26qy4Dwq0a9aRloPnG
mvvZtov/1KiPwKgzJRx3wErUvxK/ZuFzJNh26tduijJU/woHpKdLJ3hu6rT02AMftwQ3RBjHdLAy
KdcJiTYWsNyETJBMVkohHosC/jJUvfdJjVbiJJpV9BIvkTRPG5/68Xmha/uzWzrno69YSy9dpY/j
aZqCEcTdfvMfeSftczWpHv7vS/VN1qsbvpU01DYLSrSZBUnseTkWAEgBopk+dvh1GBPs9vE8Zm5b
xuqyqM2/2XiuatDrNuaySeMuTMBuar4hqGvCtGN+DTN1fJHXLUnq31zK5QXp8uCtiviiT3Kb5XWC
AS6CpDlcGyzI0CO3CsqfvHbUnspoloVEpS6VbvPrM+mMK++UnZx4rEYi3gbLn+CVzVLto2nSl7M8
RfCgD7KlgoTvFAauUndTHywgpzXBDM6eWNHlIvpEnmbHRP1o6mDzLrBFIfd+PC5fyyXwHjovYnMe
hI1GCgEtSVGxjbhXnOgQBONDOfnyp6s7qVKCSHY5jZya+C6kbVSsiWqgpvLtgDo3DWV/6vngfVkV
ZSmSCFHWxby5mKAdPqQNf/eWPDLTw8fDi8MNMUUTeXkX0UBcRDlMdWrFlrwkS7P90FyLG12EfVQS
N8E0cS2tH2Kc4etPuM+u9rStOAMvc2f7wtGt/KvvzKpPwxJ1OG2k6+25Kynpn5CTw6Xc+ggP4T4q
fuEO3byqaYbSttrCYoitfR2xWV79NSjDO+LmSj0jjd/+FnGbDFkv1zn3B9feAl4ivlHj+DgnAgA2
wICxjfUJC74N0G2x1Ac1cTsNbtOPc1/P4lTyJXqicFWdi1LMuJa2K+F/Y2V/JGtItHqfxsE1Bhfa
pL/vGtcX3Dfs2wQ9Zov4KrHLqaV6xKzCoVinaqqSawiMKkvXOtJe5pLB+ndCcZHkQ9R9HAlN9Uor
/agsC3Kltlu9rUNa8558gh3jdt8TZ82DH8Tu84azYjg1YkGL+QgQwmmgOgqvvXHOv3XCRJ/lBNsy
DLpsVQZnHfoXRo0FtypQ3UYg7R/8bsKuM60uL5fBPocswj5aUW96kTIu4Tgs2+RON8tviD7D7ceE
/vbfnW9B80UST6VKrmvmPIBgL4tYV5KuBN2HXTTfkc2dOGtodWpb6R5Kvy5c2T6v7cQWJCf86IrD
HzIfEAJJxzMP/VC/VhHTwq7b9FpR36gMHUcwEaENnYYra2Nw5eOJbZ+8rTM0NQ3zf0A7r75b3wSs
IC3OpMwG3A3nekUjlGrg+SBWf3mYjB0RfintXQxHviNbxmWTNwK2tLlbJxRlMzb6fn/vKRJj8BdJ
PquS2Okx4SyJzj5UoMMrZNJ6ytplbc3nudLVO4oMs85xBFukYXTZ4ykbuneAgDS8vvccxt8PXPjM
daubsx42+P0yM6684FCQ+qlIQC1Pl4qypzr2Nc8sNvYHosXyQ1ZNG10i1UP0g12oBmUbwEaa12Wl
+zO4RdN3Jh2qvDC9w24zg7OhMs0oTj74u2Et90b6YdFHnVXXasUav6IXpX+NVEL5XT9WDSY101Vu
O9bVaYsDTaYI5fvktgbG1ynqPAYBLmmN/Bp/uNHmODNg68JX2I+dmWrZlI9jmzTnKOim6lGXWuDW
49uwP5lZ2p8zcFwko9ZHndHK2MQZHar4FTC0WmSDF/LqngTIaHzGJSBZr4EJVvrZL+Fb/CuSUOk/
LrGazY1DzOZfBls243Pctn3weys7JS8A/Il3O8PC9o7itr5h5aqRP9EKCYJcjlXlPZf+BkRISiUK
EVjpUzziEKVo783N2uI67STsFb7AoCkCCWb2+WOA7Kbfph52Hfbs847cSFdHNl+ioQ1SQzAYdzWa
Y4JL7SeDOrMWI/hladXkn1zpVpbbCH4jmVrmtvtm5hW7G0pcg3uiyAf+QCVkWFMRK1JmgKfPIgcF
1r62AZyuci26EIqdBdfpFIeI/BqaGvZXRnjIHJjZ9Ah2w4n2jwq2b34uliiqXl1HvD5DeyVZsn7c
3PwcmXo4tZ3BtRFXkFadRVzR5B1ZJL6cuqjhA6pWCLTTCfmo/hPUrbYHRhP/4drEJPRVWmoj7VlE
yGN+G2gpGU2RvkBzBxZZ4D0N2sNG204yBkPH65JqTSPWTvZeIciSLg2t74sfZZAkMk0IU2M6wwvr
h1T4OyKkmi9p2274HaVsxh9IeoewqkctdM7KesQLartoG4sFH9Dk2hE07dWIpcMfRMPbpmh6Pv0P
c2fSHDmSZOm/0pJ3VMNgAMzQ0lUHAO7c1yBju0C4BfZ9x6+fz6OyqyI8cpKTfRqRPGQISYcDMFNT
ffreU+fem8s52rkxa9y3VlXfmoU55C+6MzB9aooszsJsNRMFo8BC8tGHpV0t9tfe2QzvRU51A/Aw
tWO2g/lrUD6V+WAHqu5Nz19Ixdf/HYv0WBs8yCTP0qhuTnvmaZ5WXqdvwMrs/2U35lgf3IlG1GbZ
Nad6MJewqPLa36rk98kY//my/Ff8Vt/+s3fR/+O/+fcLDl9dGifD0T//8VCX/Pffh7/51+/8/Bf/
OHmrr5/Kt/74l376Gz739+uGT8PTT//YVUM6rHfjW7fev/VjMXz/fL7h4Tf/X3/4H2/fP+Vhbd7+
/ttLPVbD4dOIiNVvv//o7PXvv1kHm9H//PHzf//h4Qb+/tt9XT5VKSSWf37Yv/7i7akf+GPvb8ry
tPQkMd8R0Np/+4/57ftPzL9ZriVcrbVtwcM89BCruhuSv/9ma34EB0V5wvMsoQ8mX31NFORH8m94
b1NQmHCNpIkF12//881+ejf/flf/UY3lbZ1WQ//335zv2tN/958U8cm1lOXiz2Mp0xbHtBQ6IUaR
JSBrJN5p88WainJY/LreDNJbo22L6MbSpijvyi1NDKYAW41qRqZoS7N80JVhu9edQ0R8NtcSckhE
Ft8EOD4nUVh0pkHvQveO97SsBfCJW8SivVGbTMTlai6bcTpk5YK2GceKOHnIi2g0ruoSb7bYl2VR
15eVS8F7X5sEotuprsVhlK81fNDEvYvcdvWtHNN+O0vH3P7EszWacCkbJyZCzOWNivpWh2OsFsJo
y7De8tkZNjFSdoIURJcRid1shokUi/lorrKIrlttrs2J7RW62svYW3u/4QAbAh6RcEIPxJBjtIzc
vVVM03Jaad66P2ReEe1Wd2iGYBtp3tBFaaE/ZMZGBVlhMZMDcWkj3lNCxcY+jvHOCysm68RXxeB5
V6Vcyg9Nnm7Tvmv7+ZI5vbXFiTolo88tpF+HYRvuV3fGwpgzYgGImyq5X4Gn9a6cjc7e2xkHcCgL
LVbflPHEnDPXJFpf2VY9f24yl8aJTA9efUXcMUXXYbZz78fjaL+l67B+zBMdxpG3lmGX9jaXjd27
AhDocnNLRbI4uDGncCri16q0c7D/yLgvC9NZwwJHo6eoiEAY6pj+PcudHqa9feKU8VULNuGouDm3
ysjqgihLhouDiFaGBi2pxwQnm7Om0cXVApLQBhGmJeeiGsbnWG5r6KXMNJpKWbyYTkUvqS2rcgny
PPNuVO6IhWxtztHriNG5MLMl+1r0XdwFisbaEjQlxPCwmxf9LU5Hy/RNAwcd3+rIPk8cQ3HuS3Df
D+VUJ+auwxjgxPHsmbZOTobix6zQq80A/fVjBljGvvKy0fMd5IZiT/6IDbtj5XMaxHQLd7SqSKVM
ezBaCLT5cNo5I52TwiqH+2XAkcEXOLB+6kZGuwe95tv7MRjTjextOwqAC3Lho4epruvUOHxVXFw2
zBCm7qECi33VFtaZQS6z6dOcpEkLQU2uDzjoqcJPusgV/ty2g3HKGE+n9Puoi185UJPHTmwqCa1o
obkTLbQZwmVem29tHxc6hEuc3VUG7UYAod64aysn4/ikalS+7t3C5PFOxZd5mvLeJ4vjBVhGLS7K
AcqJX8VG+kqjfFgvhyQHPfZS6d6JLI8fPS3sLpjcLDpJ0mwkRxgi+dlaU6B2U8fGtDONNrspQCzI
VofS+VYmRgzAQh9y8vsCLAKcc5ovY2XLh7TI6vtuZO4gIHRvgaR50Rw4k91/MoQthkvVjuvpVNu2
4TOzxrtKy8Kpkd229NFIwUCo7Taf8oC0wLzRRhN5+2wAnSEXmJvx3GrtBUB2NPrXZjbmt1p2W3GG
6tOLb6HWYfmzCXONOPyJXs9y7XuS+l5FX2rVbDyjiQSTAGd0IkhkSVoRl/ay57ht3GBMDfU4LFOp
cKev1OhnU92Vu3YS+aOgJR2FQzmWnxZPTiLotky/dFjR3mpcjTKf5CuOd6Zjy3pPWh1VgSFa42vs
RHbvr17RPKhhAok2Z20WeyOykm+WWhD75GVTf3bjeOjPBz0NZdAyvvSyiutF7xtHoMZrXCxOdv0K
nLof3DzpfbCTVgc6m3lHtPT0o6Rp7flxQQG2R9VUXh/2qrdPnMk6ZdqhZUP/X7LbtlFyJbQU0V2E
A0EX2LJqb9uhjT+71lCD/CG2i0+56LQEq2lH0VmfSIuGPy8MuAvjvHTXWrJOQLei4qmEY6yCbiaq
hS1b2KYax0hur8BFW7o3jbOEEuTgzt0EowSmqEaAxNQIdPh2ZtrKF03BxGC7bpaAbby9IAXTj7U1
Dm9QGbarQllzGfRenH/tM+xSfFG7dRTwwPnu7mxscdjR3frQM752DOEoNV0IWDYpvI2b9cM8Htjm
KJ/yws/oRnVhZpZZEhjdlDq+5VVRuZe1LrMwT7zqI29t6gKHWudVTxngeeFsUxx0klCKT5BdP8K7
7y7GVHPUlMu2MiJh1llyQmPTvI+3CmBPl7KrgiazYWzMCOyBgdbpfvN6FBhLRIsCbgqN2MIc4xu1
dnMRrGVJdVamdY/2cqm3G5shbmaoZTx3RKd5ey3ieD5PVWaAuq+9WAKxrMMYrFs53BmGazUBJ6r6
3FaL/CLcAZjSGTxcwJNZ053VQHh091dxb5gV8LXVpyxXNTXqFP4GSTZpuwTGs+rY3SeMT6KA9gw7
hRUhzSdT2R1z4u25oulble5ttSqOmG1s7f5yhdIvafbZ662R83WCTmhrDGuIbR9HO7HuDgbzxp4z
y0z9VabikYOpzplkOVqcatj972BNSmMHJytqMOzqR9PvOW8Zthh3axIKT4AFOJanPm96Gstd49rG
tVd69O7mUrNqSmbcraEqXf2NKrKe/QSbfMOX2zhEvmP04wufERU7k3HmmN4m6S3t71TuYJFY7C96
2uflAoQVYDKnojDSTvrBAwhEHFj3nd6BGw9daG1VfxFFKwh5zBBdFSRrwX4bhZk/bxhIX7cg9bFv
QygbOB94i3RiquFOVFBQzstcTCcZuGUbrIvbAg/q1eW4jays9jU2kUuQxFH+GZxtgXIIZeKyGFeO
r0htA62YwSBgr/SFPjkHpiy5Ri8fa2r9DWsIa3P8ajC2cd/PC3hKt9JB2dlbOq/+0nClIE+yevBH
e62207pqVBm4bJo+jJLZeXDTDUtt7CbIBJcs8W4zT6bTjrQxtS8Xy43BeZRrjTvm++rVRzxT0wvd
Jut5NJZKkEFE+qnP4/jrsIyML88pxRWneQFHMNe9cY/jW5eHFOO0zIDG03HPODRb+xacBVAoo4sZ
Cw0r4Ky0R3e67DZ92Eorw60bDgN6Y6v9HR6fHMZSa/qrfr9O4v7Qvr93PZl/nVWpBt/CdOIEWlKZ
7ZtSF32QNjWrFaFftQbx6Mi03FvCWcw9mMpsXHOQJu0FJJuUxkuvneRLsY2G2/n2GrvenRhhURVo
GrXtXLBLx+rjNIEr7bKsMM3Od+D+bB/NDnPf58Uctvyqtoq2fVjMiNRzYG1Vr8uUu8nOkVBZvow1
ZNsvP1Quv9cHP9YDB97/T9WALazDs3eoVoT4xWw0yizDbbIupgAWAh1GnoZercqXP7/K9/EpR5fR
jlAmJidEZMZb/0w59Dq8dsj28hCqFPM70TcsH4QaCI/kjBl27AJozW3qLAtWSa5ndnNLyzztHr5/
kb9Uq16lL13d19+G40r0p+L1pnmrPgzd29tw9dQc/+b/hzXrQWT+fy9ZT7iRF0i0/65YD7//r4LV
tTkttbYs0xK0gP6nYBXe3yBvKOZAKJt2HYOm/12wir8pVK+aalWanqMOVgW/F6zS/hv1ocOPXEdb
TG+z/krB+svSofbVDjbMh5qVSx7bX+uoN8dMOXR8RFSeR4u73XjMXDs1Fm/YWVs3Xttqnu7S0Y3C
OZLiTJMpv0P7p/r+aZccvgOPQR/qedhvx45li5vOsqTzHayjLU7rzWyvlTC6i2a1/5oCTVH7H/AB
ZVqusHmsx+U5yFvvTKZn0FxuVDhYDK+iPdnn7yl/v/NNf9ySwjMRuHgekk7hurzFn7fkRtu5iV3u
qTGsFcsQxvFoW7fpSTFM7jUBkRaUE7VszrZKNdSMtXSNs1aN60vOsLQEUM/Lqp10O4BHvbneQ76K
RZzOU+WIoHUxMmQQzNS7vqumPN/hIbK6ODiMsvW3huY1M6PnA+OyiXdLIWS/w7JkflWM6NxhHxpD
38kgwQYJI3xMEvfFoebSYzT5InabCznZg7mfLGdD7j8nKtl1Jqag55a06r9macg78UxwGaWVAJ0x
7QM69KOocZFWAdoJJpvEy4vbLvE+QjzwjvjjyFuA7WWZ7EFXC+maDmv+6CptO0KxMPI4OLSUT43Y
ni/WaLGDlTXz6E2y2wnDWQff7dt556QyvbMNuKNpV1r+QhvxZs70KwwPiskfQsUfnBHHq9+y4Mcx
tw7hshKmdewJ0Vn5UBQM9gm23tJhJGYIitOI+igpMuOfAfonLPHH8+i7WdePy5KLEYwEE0Ml2807
dptZgFozVXJCl94sGcUHEYqJWeZWnsZ10b7Eud1sdGGn8pOyEGv5mZlsL9A9l2wX15YHRyl1pkDQ
PPxSFetGZpnA6qR5Dkk6KDrbyIKsaNYnHW0WSbeVr7Q8+z7xKKpyV7yjLTmodY/vxrW5Cylty7OP
jc8YOEvdiSkmd1A+bl0xnKR2DNlrsK9wBXn9y+/J43B1BXFXMqfB+3mZGikcok0qw7dzGV3RlLdP
Sp7BTWVE8j1bgoNG4OjGPN6RS9/2IJM7VhQlTIo13NHAIHdKzRoqQuOl+6n13J2TC2M9bbyGZF+V
DR3l1bFjiMCdd7vEq1ZBWTXC8c0ihq9ir07m7axBgZc0kDqeuzjaUvDEqoK6CtcmDkn4Bjh5Wd5c
T4ZapiBb4nii1uisJ5sfPUm5rGNQmtG6gW8V1Xmi6i4KVk6ONZhLGCt+HVfW7WC7kXczcc7dzdvq
PC+OLmA/gSGeM6nboFsb94QrGD5bFqSDlzW7tqnjxZ+SNnlPdvjdOu74CR4OUFaGTRg+tkjOtdda
GwxJ305q6lwSoLLztbVQ3utlch6ruug+xyWjffytZ4DCNgnma7WW8m46rOdfl6KHcpiOsnvuai/6
vHbd9jn32uJKuZNdAVvNOcSpZPA+dnWKPr1tdf6OMlP8rIY5xCwiotIWx6MrqdkOoeMHufdQdPlU
OEV8YFNn5d5Zq+lCGlEdxh4eaCaDX8DMSAdP6DgOYQ+5hXrY6Had20YBtPQMNVo8uecmzJtHiQNU
OBucOWE55OKv+fX++l2PlPWR7oTtHuJrlkNKFBn4pdOrbPfnm/C799jP79Ui+6Fq8GxTYsR1JFrr
u3WakqKJARim8rlgPlLYCSu/oYpoH+JO6mBddXRnp7K4toSEBmtIg5LNMp3x9s+/y2HD//JVNHO6
lODreMca6yZdKJXbOg5EE6mgb/rxPu679KXpvbfSKefA6ioTSkz8ncThdu9c/tfgR/anJSHCVa4j
jl0wVRs5Bsi+gSCAyjLps/bSqduG6qjCTdqsxHtWL390QdcmgVXkUKanjh79AqltkiZqBmvFmbla
a/d0cNvOr5cerHVQ5TuHFYnxL8/X5VTUkqDryWMZ7sDqScZ1OLzqdgobMVUBLNO/ZnJ3WLeW6WKh
7jiuScw9ToDRs3kMduauks6zT/sZHaFnCvVOivuH9+I6yLcdKYQ4Tgfng18DfQ+0KOjxYIpCyjIo
UsM/X5F/dBUF8USxMVzJ4vg5XpRROk1AcHGQt8YG/LdFO2eIi3f24B9eRUPDJ4nG5vr4iTnAsSaA
KplUMzKw1hlkcToP43L/5zdDxXT0+iU7nfAliX/SPfa9Na0lpYTnxcz5PO9ruch9w6+e5FnunmkU
mh89ILxA5JV85wYpoX65tGBjeQx6Ml3XPDY3apZZIicjlq0tHw52UD9g0jLui2SFub55a1Dnw8ZU
9xHpi/3SF94DeVEURFH6nsHeIcT/HGSk9KA70tmkILSOzzFnAQtM7DE9POzmKW5rBUpnN6cocd4T
pVq/XouGpWKLSyBwoY8XKUMVu8W0y8hnAID3kd3uoavJxkkFdaNsO4BIOqt9OpvmOQLclKYGE7cu
S1lHkqphTD5mkZWKsz6FkBEs9lguPqm4YxzA9rwIRzLMOli1F22+J/sMDuq0wms2RB6Bl5Pywtju
zGlAs2o68YmtJ1yf/nxR/cEtkrxZDgU3Z4d77DG9dE0CIG+Bw0/mgd0maf3Fw3i6wdV4ZzP+Gi5J
HsjhqOtN5dHE+nkzCqSfC92UyDfKxnyb63W4NIY4p+j0vgFSD+848fx6ZzTTbBOZDjkKbMtDLvFD
ruA5ZSm3mctB4NW0SpuFtuyQCd/oBcM9//wx/sExzE3BGtWugM9OVf3z1coJVmreZ5EPj5dJKKaq
6Iz0zfnWFNE+2ipzPxdSfSwLbd2PPZMqTJmbYS6c/B1vy1+jBIOKLYphcANp6WNzNjlpXM7RBYGW
r80nK557ZCWdhgjetXL0RzQkZwV91Z1IS+edNP3XR34I55arCOkUrsdyXASJAk4hj3xocjvINkr6
PkUMQl//vQd+HHMP+9E2yWPhF1C3HZ+FY4RhWW+g0ygz4PLKNoDvrPcGZR7fj8292MLhvSKzgYVw
VOEI5TYCN+Y2yNSWX8dbNu0ROBqXUPreGzj7vTT7Ma7xtsQB0GcBAT1Zx0ZmWe7UENhNbCS2Q2/F
UF50skYSIGpC6wpBXuaOPN2YnridKVo/Ea+yMtZwmRbQ2zjTXhqgI9BFYOa0lmBfoWxq6TEixZyX
Sd3BwHLGsHIKQOmhMtJPU+FhQbJ121zfpjpXxUnmWsanP98Yv74nbguqCaYhwkQzc3jEP+zCzLab
uNzghBl9OZwu6DDDehLvOTT90dPDhFFq15RKHqLLz5dZE3CcseiGwKmm9suCUiCD1zYb2d5jyMeX
ZtrS1je9afww9FXd+7YzZa0/GDCJYQxHU4AMmEnFXkqCgFhgVyDlCnOItNov8iQmemeeKIIZEGG5
2SKzc3xNZ3qgjy4jjCWhojTvhMtfkEhWBMNmFPAMkZnj5OievDkdtjbLOgYzZw8CU4enfh5d0tlU
ndu9zcG7ONb90pTpA671yNis5q/ZDULeARYR7C+uj3iDXf3zYx3LQuE2KSHcRFOxR37dEDZoYP7V
NWKTBB4yGkB/JY9DVjwNWTbXEO5Em0i/sSznbIqm96Yl/RKiuRmYUha5oCRJ844tevNtImEXC+R7
xql9alXpfRtR/Z6mbaQfRgjI4TqaybgrdWq/zrS8g8q0VOt74wbx9M9v+Q9eLlGFo8IhwWbRHHPl
8FqYytgopkB5tTNebrZDe9CtoB8GfZdAnZ2TKa6CTtnVumus0c1Cd4RPfEsT1nr48y/jHSD3n5Iq
WyqeveO6Hk+Hd3AU6MZyFEOMTDdAItADc0ebA5HCbKZsZ1WjebYktjT8AgJoS+s0ymg5sbu+ZAMk
BmQoyvhSpqv5OIy19cmu3OxDma94kHhV8YgudSvC0rTTp2ZtaMcBSGmxk92Kw32RSCRzQIAHWbU0
HuyoN+Lbg/HFq7mQ0QUctcgVnHlxruCXya85RPBvtKtp+ILFjsWOXl70cVhrCBZWU6mzXgzeC4mG
bnwmFyxyl2hkPX5MQ0sG2kvoA0PH0qDEXpk9kxfp8wgYGa9f9B0cmsAFb6nVzh82WJ7RzjZjvObn
1qkbKAjL8HmG/btBd06qr63TI4owG5HMUHELcEIspNS0F4hTX1rlFUO4ap2OYQbu4u4rBya6n9de
YYdDrRcz6B0g6UsmHhbpmUYq/RUJ9XwAMCAB2yC+CRR615zOGaKTt/5kzYgNZyuWSGz6QeSniFDR
LQnHkhB8knFawq3TGwo4VEYnKYqn+1HW3WOn2u02cmOIQ+TrxN46GvPrfEmHj5J91oQTQve3xpqH
rzpZs8sa5sYcxOaok9Att+rFXNwKNfFarmc23K6YHVG7kK09J9rCtq6NN5hB7RJ0abV9NDIDEpmc
YsM66x1rGBlI4aI6j23dV75ROHHOTD2Dfndrz+q5drblbp0j785R4zzv9CqsCSxtHJ9o5YOwsSBl
HNDQhrnhVM3qZ9m2XVU5A3lO0IAP15Tc1edEbvIrSiRZBfHaiQ7oHKuEWxgwdeInTIBJ9ou9kj2j
o5htsuraS08gynhLiDLBHUMTvnnsr2NZ0qpve73Da4EQaxb12F2PqE3goeUw2wIoNVkVOmqA6ZVp
OFFBF/XcselC4thZTEEww1p6eRXCDFBv9eYYU8DwCTghdZXDJ47c0XWDyI48cVNUc8akm6oX9umk
K9f1ofnkWAa0XT4EGDqgucwRA/j9vBp0JXTk0n7YbFghFjd7XS5ed3h61YZ+WAxmCHdsU765pnMe
2hAAL4zas9u9UeZq2S+Mo31oUgP7AgtKyee6QxkdzBBnvpZR0ekAR4g22Y+uiq5obUnrMtqy5HFC
gtJ9HCdzZZKobLC58XJ77HF7oIUO3q2rcVcoVDzIujPPDXCSpSCcFtfrcAeem8c0BXg/EO8lm3Kz
mrtCJRQ4HGTr2zJpiJZNbxUnKNenh7yskOoaDbkKX6esvgyo+2JkfKq/xE2yyfmc0jgTqaO+FPhT
fF4aDPP9w0GF1MPJBna2GKCoqc3LH0Zzde2LHOYkNOxBV5fTjG7ppMjHA+Sa2Qu2K7YNmjv0ptWH
YhmXL7WDgsRXzbQSiGyz8U3VjfZ50zCg+dzV7pydt3nEjsWZvTqB8UTbAPJXdZ/yeuqzuTEWN2QL
e/LCq5iycRASTmQjnW0x7KkfPARyOXYR8FKbed8j8zrME5BTFwK41ldrsQyIcOYMkS5UkFKEaRaZ
J56IhdonGcyRQOs1eV3idot36OP7Pb4O6tytPOPSkgcu6WpEzTPJoUJGkWTWLX7Kixdql7gd5Lq0
XuDQ2ypA5mDoMKmmGl5Rc4iwWdXtDXwRZNAuU6Z3MQSsldZQlUX7UStMUMxkIN2B81U2p6gP0sdh
sOwEA+iysyGHSHyQCOFzjonLABdh8paNJlyJdsRfE7Lf0B7yChje69xD4G9luluasX9NSdNqGGyz
7Py+dPG8XtocfXyLzv1ebe36VlQqhaQ1DPKzzUi0NhhjyeExI1/Kgn6xvHKH7qQPi7rbprAs19r0
SXvpCgxbOuXh2Of2dlvpLnkeVaHnS4wRMEwYtNlPcI9m0PDUI/fGxuPguZGNZh3iyaAHVLPp9m2r
3fnDYhlk4hbjnuDlI23zBdrQ2NAnDDVuP2xm5uyTVlzVKU90RZCpOqTubWmyTxGiq/jZaNRz6Rgn
VQy2nkULMnUjR7SKwQXcwjIfH/ChuV2G6gEFGaxlTAW26iZtmy+4d5+RYu/mPH8z0wwRv33mTObh
gLypHfc6ck3aPOj3tSjDkrWs4d0cxKUndDk+ZG35qed4t5v+gr529qHO0ut5nS4ct3jGNwleU321
iS/1iMqo3Gn5IshtS9jQNp/Qr+m+QBeIr8Keo1XtFeVCmEKy4qm6XYCHg0OQ5Tb8GIXe1zjh6MJ2
iF5vZN4gZjSRHotkvI8q5SLCcHDMAo69AGzid+nPQuSA+ln0ZnkbRwpOZduepKp/GKdyb8ZsjLGs
r6K5IOwmvCWl7uylOBsMUnYXYvPQdRAcq4feyIFghmT+ajLZBtd0dVKv21c3cXZt7yH4ci54//fS
Kh8doz510mn188G61018l2FE4+SPOr6STtmFI1mxX3LWXbDKhl0zf8vbGHG4fohKPCzKeHgUTXwF
X6zxs2WG1LShw1xA2+N0/lD24mSecBJobHXWmfIx6rMnAceuRdQTInA5qWZrHwHDY75X7UG0Py+G
dSsScIoEABtd/wcrHUIPRXrQaAeIzwgVtwljfrNOID1+kDC3k0zDcp7wpS4TJIJGgefNduuWzudJ
zJ+M9rOcRRAb2Us2FK99hPB46St2+XIZZ/nOmxMSovImKhZoxIY4y2Ihv+qUFw9nJpDGvJyjTYK0
vV7MG3SvLWPom/las4B2bbG9pvIrY5agKq43c+x8KthP/uimIQMUTmEvtfez0BrtmeHWCNCteWfq
+tUmb1mX6VpV8YnTtg62KtkcNkP3xTL6OqRzdFuk3WmNRZjKYnxxcXZi499ACivO6rWqd6MixLX1
cj9C2vEjObzkI24wfmpkdJ0gWR48ehTs4Lq6mofGvETlimCubvWnhKVjn5mzcwUP5RRG5KkZLRJn
1e4yn+jHKX3ZOnaNLBzTkkIa126GjitySUDqFLMu0pmTpM9fqyxPgq3s3jKrfJi1+KK6BPFu/zRN
LoTHvmmUeYbleQ6db7DNKKjqOrrM8Tb46FbS+Gp5sXgtrQJXKkuodaSKhLXml31GNxVLI/SqurEy
36EqIYmUleeFQ7+294uXtN5ZPyBGDkxzXSH19RZaQRcGUuonfZFiJGMN2+dsKwUtyWRNq3BCq9sH
XTLl1wpvILFbW6r/Qh7OFpyL4Kaa5O3Cb61FGQHTV+Yp8LraPBmy2AbUxRIjtHuR3kSek9pBybZI
6FpKw+U1uJzTCBgqJLFZwllpQidE/YCWHlrptHY+zIM4hwObkvqYkSVjFpFsYVVoUZ+1GF2o3bQM
8DXbtoaoCxMP1GgY9AhR167uWtxG7/EXmrJ9HsNWx3gp6yBn23kTQRZvakSqndavMM+Tr7DcI1av
rNs7NbG9wrbIdRp0Op8JYFT7wQyrXfswu+3zoVpalKbMkCzCZs1y5JnJwDSiVG3YJqAdrNugL4qI
WqdrW+TbHC/3GvbjxkkI69jw+h1zlWfhV7lEFzK27oRzwjw6aSDshUTEWURH88vGp7YqtXvvOW0F
/RbdzeB3HCiL36w1NF94rWLdJ3NDZgopVHxbI1uWPKdugsTfFhNkdcNTDN+YpZNxkMwkuDPWPdBl
wQami1Zt8GZWMcl7tLpmfd0SYnOI0WOvdmD38YWXockIpTn3OJ4Zo/Mtq1oDGLsd40840jjSdxi1
8yw8QzQ7F6PKjxiRTJf12seHTu6IptaJxpbb3nr8IXqrz66ULjnccbE0OjxQ1JYEdRZvnOIik8Rv
b7GecVfw2l2KlvqxyHSJM7oro4+q7atnx0gtyzdQXTxZUeLxvyPCahv48CpfpSgZGb6VpGSygEiR
toe+B0JJD6pkNk/xed2W+ElgrYHPho2kEZK6J81L5alBn24Yk3UBnMj0Hv+x8sJoi/oT0tXp2nQV
t70aA8+XNo1xgMIo9f2+NnVBO9w4cIk2kHunrhQ5Rh5ZXwncTFSJxMaprtGs0vXfdKlpeZhYxLVR
E59l5ZR+jhem+4VGlqop0KWLhdliyfEZ6zr0gF0m2dR20fiulZUf57zA3isrDs0veAkH3nbETvSL
uNKfMw9SA55nuqyComrms14KnLXo2+EeNbipGcgRcVeIbjW9MzAj8WCiwWveYVie3UTu7G3+lkH8
PcUNbbruZIlLxdxV8zM1RkrXX27DsG+mvL4Sqk0o6UsjeW74g89uLlXJ+autNmw9T4/QYmtN/tDj
8KR42sMtzOTqafMKeiHTaFhPtRvVV7SDR4i1ECbw4CDpfjFImu9SUW5UBaoU+gSVdVZQK2HcFnRj
isQLMijiQD1Thu0HTHiU39lmIfdGjdDK9yAgYAu1TY5zigHEVN3S5ekYAT5v44sDNjyE8Na9D248
V7d87PQF1i51/MHd5kPikeKGA1Uk5jl9O3wTbRXdt3XWfxk6V8Q7JNbwjrGIUBRAjf1/ODuv5TiV
LQw/EVXkcDvAjEbZkixZvqEcybHJT38+dLWHmRLlc7er7G0GaLrXWn+KzJ1KD9rfJQN2CU1TRNk+
lKew8ptSp5o1g5SZrOPEjDumSUyVhzQfsVqizm3i244SvyFMzd4CB4YgIpKRP5tIZ2Heb+YP6IGy
ge8+o5iUqrCqdwVzAmuH+KBB2YC9/23cSFHq9xOAl9u3YZ1iIoEjr9dTAhztkIaGNqIqoI/Us/x7
sOTYwktRbt5KKP6tq7aKOruTjMfjnAaFjgB+aG3PSlgAmGKMo+Klam4ecsu4SUTO8KTp0RQMcSEh
izckBtyGfQfBP+5c2tjuFyMYIrIK4MhsxxIUN0KWDAQjHQqaXc0eigGhpn787bR5wiiD8h+7FExG
knTsXqlmsXVS9IAKK4RszoESGdHjNBXhS4il7tdSQF2nSc8H3WdcwZqok5ZD2xkZdng4iFjtPjJN
HRsKZXSOrLkUJW8+VsauGVKkDNjQR8rBwPjiWmkhjXijsJQBCk9kC2+YUdZE1oQ4Xk0miRF6m07O
TvS4gu2EU/b2btal9gZUWNP9DOFY7VVRb93JeiKFvqLU1nuN+hnfLtOWf0w1Xeu+rxr5vTOb+Q/q
iOpnECKSOaLDs+4ISolQbwxh8GWKYkc9ZFPTPqPER29GNh9LLGjMKvMS3QrrAw30lOFkkRTfA4we
MTMipiP1BsHoaWfH+fATkjv8S/asKSZKonZiT4SdkKkluvagZThiucQsdsK3sWKZfOaCFfYUWN9E
HFvkwTMK0OVr5BRW47VWoDQHTAlIJRN6+NAqjMJ8Ww4obKKwR8eAajUzWFecXF7ZhUiSmorFYApY
r7sUzVXsJtPcqbtOmmds3hol+5a3nfFbwfuHRSx1KvWyVtHhSExLR0wD54M+m+X3JHXyxSOuz90p
k+b6qsun9JduOeadNqbtfSlM1lRKPWzuEUfWWGkK67noYaanRs0mhjJJyreIBwvmfwq0AOTCLzRV
HSaqvU7qiNoyjrnl1s2tkcM9tAdkJ/iKNc86A8N3C//Ah8YexROmbuM9pd74tRpNbcCFyKmYMgK6
xTtbAg1nHiMPV6K3q+rQZ5X8t+7n5i6Yg8zcw9YJ5L1Q9fwxaPqB8jlTUaY7kkFgI6r24Jue4F7o
hRFH7K6DTNW7caS0b2pnTTFOVV2EAF2M410ncszgIuZzJh9DGNwmgkHkEVnAmLtBUfc/8SCYf2Hl
FNOQcjAwNuyd4msWMoPibbMjfz4uPhsWmyAsbOgWYAtcwzU/k+qgkBT8lF1dcuo/osicn1Gl/Fv8
H9ADWLQJ0QUQxAFRXBsgy1qTVwl5fW6Lb8MtM77Wg93b7z+/l4/Q05PVwAXAES0E0jLA6ZqzNMF1
KC302q6dqsWuslVnD12z+W3kqso0PHLuMI1CHGKYNXK0Sb7Dx44GA+qy9F1uVOnZmEg/HInoy705
kOYbBj/RdZZZGC2MtvFMeO7ghxQxG5jJGTS5/G4DKjzQNnxZc4Vux6UqbAwECyrhCQ10Fcm4AyKG
E4awN973GVOYV6HzwcA8AeDG6mmFbYejzl4QMFqVWPw95r19XLizZIfYSzRx54dZ2whijY2uYJCm
RF8Hp43RRFpVfivqqMcEUZPjV4NTmypVNfrXz1/ihQXpyKax/EjkJfBDT1EqNZmVMsAGw8WwLLkZ
82G8Y9T1Tw7lH+sRAzP4+OoC24CKnV4ESw/w84JZE4Ok2O9txqxxVkobu5NyRkgGKkWzYssqtic2
GNEKitGp4VrYJvQbzmgUHMyd8lJZ4aS5eSplWBJjK8IgIWEi7ooilX8jQmc2GigyjkYa08wINWA4
Tn4ukV1oKpiGMZhrBD1zbjFRs3FzkSg9JoWhDBaYWHw1WfTLiqPcAK0v9AqfsN6wWdh1+s4QXbJ2
mFRP410aB8w3aBUxjLDiCgWYFbQY3CFbli2vSysJo5F6bO+i1qp1H1dI61np0KW5YOhmzo8rVPnG
1DAqcQHDDWPXqjK9pWPK4WvXOerfeQiYxCSR/iZiMhh3AYDTX0zoxM980UZfAZKNo1ek6AbcvMnN
Pygj0AU6OA/Vnk4F5bz1TUtIUqK2Bk6dcomPyVh0Qb0zzCF+b9WifmeHbB9TSlskeNgBvUVdSzc/
lUm1aMvRGe9LAfR6O2vI3xn26ZHhKhlTaC8oDKzfskzPvjUxtk+7sjGshJaIeu1qYCwh7aCRdpKL
zr49isp2futWUz6FE5QRfASL+R0YWYaB0s6FspengUZatUQdoEDoYyYtlCIolIBOUFxW9Zus6MNX
VS97jB/LhGF13ZtK7VmAYP1uADcMd80o4VOZSYJIRquIlXs9KwCx0c2NhIxwziVu30XFc0ozRbtI
b3vL3SV/46qnfWynvJd80enx3zTLu+dpTKe7NhyjlwR5vLJLBzu8weNe7NKqYQzfBDqDutap9WbX
Yd7ykySnGe6y0b98/kmfg7XUdlC9kftYfNBIAk8/N4yIm4YkgNJ1umQe98rETY2J3f01qrTMjlYN
PMiYxx7qQ4OvhbmzGdV2vq4E0g2ieYgNGz/ofMMFP0bDArMGTJxd5vQHqZIWNSAqldskYXU3wRuj
6RL6WzEC+KhRptxUyBAftAJPc3Dawsci/EXtRsbxDKGuMbY2iO4RTFRRKG/8uMu/jZ+FbsSEk7/a
M8aiRObK1MmdjFjZqUUT7bE6eyrsZPQ3HsOaXsT2xBkAwUm1YXXAFT19DJC2ErUJwopKfQDVI4zI
+uuUILUGGcNYQGLLZCxTlDIx273J9ua2uAm+zwpeDaEAD9/1VivfilCb/G5Mi2u8YoCVEmb7Ja6b
Xzd+7nLnp8c70DayIxlaEpXKGvMf4cxkfLylK+GqcUWuYUtinSP2Y4POv4ujZs8GF3sJtf21yY/3
6du761gO3pw8dLyUScETSFDI/FCT72wRqtqO/JSIE9eGGjIqW2mlyzFy9oNRpPCrYeSd5RlWyMSH
dkCHVM2ltS9jbGNDp+TNquavEhXw1vtcGByr68Ebh4SwMJg1EJjT99nJEtNTZSxd08AXL6Ej8pHN
1/6QG80R3pixr7tZfkIWXrlgEyX2y8SMUjLn/8jeZmHBQKAkt2BDoAterWEZw8XRAhwk4BQlvZSI
APnVUOxNQI1jPhbmP9IDuR78ZmhqTNe5e31VNGCMb0TNxLjK6ZriwdRF8S03e+t2wHxko3S48Hmi
JYTdAgGFzLR1yIktRQxyB5BAOQxLPGdVnIcxVdXxM4wdZ//5kj8vhpgfGjxI00Yuw0s9faE4f4Vy
WPOByhYAXDw6yJCMdN6qUy58WCguDU0m2Hmx6Vsxg9AjJzYe8PC6xjYw3AIuwJsNBzLwQUVnw+9S
jfACqvxRPCozWSbwFKAr7TLsTDPPSkece7Kqr+/Vua8cTGZz80GdbPOlF4mQGLjkM+J9VGCvcy+b
g/v5Q7rwRtjKFUAy3j2vZvXypSrGD7ePcBC3ZsNTx1G6j7HRoYrqzI3i9PyDhn/B2JEyHY0q0pXT
91H3QaNMNj4D1UDKe9Sk81FS8goHWxggqVYlG43BpestGzOKTpSyZ9dLghKLVQZvbhdMxmHowg7O
g9n4soPFdTwjcNs4fM5XAl4GUN+XupiGZM2x71tlsBRBO5ihF2D0ogbPiWrXd1ajWIdUpOAYXdg+
T4o9A1QVabZBOr1wwxpxu3QPAOkK/K7TB4xxdaVTZuZuHhc45hGf4BVq3VyHmgx4pVE7fb52zj8w
1JJcCp0dGnOaxtPrgc3lcoMvoTuKt7EEdcFL6vMrnK/OhfKncS84KMloWk6vwFAEGyW5il2dESAO
HL19dNS42jfEQm9sTec3w6Uc1EPcDR3lOnOxQh4rNTWGDVOthm+CA4Kd3/lXKjY7Em5iumGjU0KQ
spYPqHUOMorTG5tFnL3UYWE84a0PiphGW0zQc2Ldok9QbRQCWIHDn1zu+D+E09kcIPoYdYzdrtld
I+/EDKUHSKghfmTAPXL4PculwUvgqu+TQo06D1NucyOJ69IrdOgXaZqJK9CN9a9A5LyobBJG3Urr
A/ENRz0pXp0mkjfOsUtvkFmMggxzcVdbn2OoWZLSxGjFTaR4OMKgnI/VOG9lN50p73iFCmsSgfji
r8XU4fSxQq+x1d4iJyWVkGe4olfLL0McquCgFQO/nTaqua+SDvBatmmoME7J5fe4ku1nLDKj5yjU
1VvgFuzj6cyE6TJiwiBEmQciEsKybv99fISgXaYWRtiMQG79WEQCZAX7Z2nXBRPdbMQmrKzqjYe/
7C2n1RNX4cEAVi6jmPVr7mRHKBOADuB4n98SoWl9ibRe+Awek6/kOeG9kraj2FhcF165Yqp0tSx0
a9EbnL4LZUYJD8UscUtI+EentvAd0ap8497O93UkNoumSWd7YMNbLWHsq0jBqGDrRagqcw80Oxnd
UK8TzuWc4A1KUhzJyGZATA8Rpkweh6HGdezzvfDCvaqagxRN5XNS2ehP71WKU6F88GFrReQ3UznY
foaBwD/v6UyD8VuC5W+yxNeZojjhxE4eRyg0jVH4UBBVnywsdeNeLgwbeW0LER4rRG5pPUMKnT6H
dQr1LMcK3LOsqP0+5iUJGTbu+kdomKHf4XzlKwBezDBiw+vRcsCar0oXRNO6IZKISAxO94MJwYlI
pcquvWay2+usw32mlsrawyl968i7sJvRPnFEMKfg3FsrzzToriPRJqTfCMvaFw3URyhaN0CP08Yj
urR9a4tnJd0PvQCf1On7Rk7ZG8yP2L61mSJ27mGIoSatHiR6oS9Jr4dHdY6aL2kzm0fLUAE98Xy9
/3zRncsJPubOlmkt27dufUxE/3OIVOYI9cdmnjWS74AVGuTeO6OcdMjZgag8/Pz/NmOkQZBLyUdS
h/gLu43+e7SxXYf+gom9WTsesZrINMtMPzYzOj0FDkx9yEwik8HwQbiTLGOSCM16J+ek+Y2TshXA
eWF/0hZyOQJIpBF4Kpw+zUCp6beUCWc6oqlegVsY69kkB2iMBnxFHpyvyNWjjad3YbWgUpSRetnL
ab9OLCbgBNrzwAmMbQLMkU5JbkWHK3htR/JG7YdpEHew2oFNWmVgnI8p+HpOBAKeRpAcpd1YQ/HZ
4SPHGDSKmIz1SQbjTe5LgH2BTgzle56mL3E6O74cavWXIhIO9BYSlZ1Oum26IubDjNH1e4UyJy+z
iToAzC2DWOrMdYMls7DU+oA4U9FdOSg14zrExuOHmpbKj8qctZ8lI5rcl9pJve+h2kvMHg0TQSg+
5PC4CLDBigGLXNA2dQh/1GQGYT2Q2XgUWpjhPbaRMiSu0jnZPapD85uUFtZNmVYGBoFkV96n9cxA
rLdr5R6Keth6eq9KkWu1dfWnwwCl3BHPWza7bLIETpi6RBJ61SXmS9caylsfjtU3Dcp6vagXq+mJ
oAVdPdZSxPSM2BDpuh0qkFF2ruQab8eJuS+481OGI7K+Q1cNy7yJhqYnUmSWjIcyxffBl4fZ+hOb
ctZc1eFU30W0VrUH/6cKPITngo/HHgbyttKcGMWwVFDUKBSd1j4PcjiFTr7Y4iGxhjJoOgUzLEMN
E/wp4ZsHWDdY8YMdGpiyi0lIhB+JYbrvzCnV9gTlyO+l6YQGc0AxPTVBHk4eeHjzA3djbA0aLUwT
38qkCKvSjHSnnVOQgeBRtDW38LRIPMrmRsbHLiha/OikVo33UqYzF2VFVZCu9QpLQXvEG/UwN2Th
QBlO5tIjEKa6Hpw8mDycRfuvygL2uRL9f+0NY1IdMyOw8tucSJ/rIAeS3qXMF34zYcYYsRZynJGm
Z0Z3eKiapY+KoLvLamci+hRGGMy7UYaLDRPW/oPPOpPWjFu7tSpZrXw96xzW55gKA75k38PVHGs5
242DVMKi0KtR9yc5tX8z9BjT60YlVdI1UDN5RleR8wSFfTR8Wxrm92oMu9Ft5X6IvZgxGbyFgpqZ
4L6YwYE6QhOF32AzyxvIT3yQ20mD5amDAyEoa4iEqVTgFr+UzewXuwh9Zl2mhbSbh+VRl6bStwcp
DtvcV1J1rPYzMrTa7ypR16QwloUNAVyIxAXgrufFuFbHKrAoe/NqBipl2C9IZmO1RxDHWHwECU9R
qd3MvYSrYy2n0/emUYL+2lArjAUl3L4tn1QrgEjot5mDKlgZMxyGC6zYLIJ3DbeOiKs7TP3YmFc9
bJHq3u6g3h/A5c30ThWT9RVOtEXkRxNbxXGuekjFIV/s5CeNPTzjqhvqVxxJmEDGTTzcljD533pO
px+RlJaNn3IiQv4i4UH2oKGSgyeFZqc9OF2K0VE8qiGajTj8Hbdy8TKUKW2IJRSjvMU+kb2xkTvW
SmKCEfh2r3dQx5sg+KlPU/sqrFS1IcsM1p+awgsEshfp4KezNJReQ5xA+NATqiDvwIF0osu6wHmH
PxlAJuqTRwNuz1eJGv0pyodsjwUmhRok1gJMzybTCZeMVrlOurzRSC0zw98EOHdfoWSUr5+frBfK
OZS4QFuAXDQta/Dd0NvIwDU3dhEHkP1JAXmfS3L6+/OrnJ9AgLnkSoEl0Q0i4jk99uIphDo3chVp
cdmrb0Mccepk//lFzm8FxbROX7QYhaHaXJ2tSqu1zPA4M6olyM2qe5a45nQbJ9yFW4G9grZpseqm
n13VQ4mAMxZhI0LflTVHoyVP0UzG/FFUZel9fkPnBf9iPcUkFLjXQYW6FBP/KXpSo6B0xfsBBmkJ
z8YYWprKJpa/tXrX3NV1gHcoimrxUmOAOFwZSShtVX9LF3l6mi9vDcUtXD0ZC6NVtZ87UsKh3GVu
wjJGuCMi0dKzEzpxwDmYhNjWaIMfzCVJD+Rjix4H4Np3iZC0a6lHm3xw9LD2iyzm2/n84VwAwS0d
3yFMBxY8ganh6dMpCYxoRoypoBgJ/esEFiRfTz3pYS393y+R6/qvoVusRTMogvLODBX2IPw4S92j
eW+0XYld61sGeRQX1Ckqfnz++9QLy3HpYchQQt/I97Va85BZJkvp4Zgr+McWt+kE15OsxdCJvFmq
YZDg9mVAZrYDCytITWQK7nIGFU5RSTg/t4nW/0DJ1jz2vZhrkm+DWIVjbKoPht4XMHiikX8QP5UM
roRk4EpukdpUHyQnSo8tWQ+4HQuAa8Be0lM3lqayvPjVwgAfsOEfMHSjJF/W7n/WZuKQJziYYwGY
plYDTXWq3RWB6H+bg9zdT8GA2USfq07n6ljc/CpEW4HqJEp2jREtAhUyNaK3hhLG1waCmY6GknZP
kcnIcKeIhe6eNgyFN3aIC80M9lhM8cB0AQxtZ/VOGG/V3egwiyXis7hWW2d+trWcqDerwP+37yYY
p7Lya07n+Huka8l+Sns13/oV6vmzo51iCo29D/OQtT1JV2HeEWI+QSOf9sGN1hGuStqXbD3gpATR
XTYEIJdKpezWZtt8nYmK1kjGm8eB8yuyvhAipv/5fLkqFzYbpnSaAQijAKuufdf6DJewNIF3EyRy
f5j01LnKBZavzUC8Sajq43WiVdZRsWvZT4t4eiQoc/yKWQciFiWVHojpxH8R0bLP4H26ouJP944S
mAfgCP2uBWPZWILmhafI188wZNmKGYGdrkBFgnoyZG3h9qmmLwL6llAAzhVtmrMXXc22eu5lbaxW
PHgl43S8fg3Qy9X1euLkrTzAnd5kNHEPv7W6qttpvPr8PVx4DfRots1AD2c1a90+ZUONT25hp1D8
jMjxVIr6GgSuTV+RfauUHvNILnQtzGKHvjEgVw2J5NfPf8P5k11yXJaZOr0oP2P1bc9WNk4AGQlI
sdN9i5XS9kXWTq/GbGjXcBnjjespy6M7fbR0aLTFH4AwUPbqoGtVwhsadBz0Xpr105md5DcHn/Kl
Tuj96ijT7wxTq6HP673XJkZytKTGhE0ytyj97Z6YpG5KH3Xsxo5zEG+1zxemRBix0JAu82swlTVc
6HQFnA4yCKn+SqV8TGySofy8ccxfplYR0tQDsD/KSiq+a8CHDlRYJEIe4UT1HW4xKdLHQMPiAFPi
AEZPuWimGM3XPwgsCr8UWVR/b3ANxrxcFcZ1hK4t2vhUzhcVNGU2Lt4ngwB269NPZUoaRw0jpmkE
08HfLBCcBxDSW230HUmMya6RQ7twIfcpA/Rsvb9zpqYcN4qJC29Z5Xc4Sx0BELoetglVFsk4qQyc
wUCvWmRIqJNa/Ybh+Bb/4sJ03AY8YQgByrscvssW/J/jSSU9Gk0GDm9iTsw92QrtdTGb2bNBXO2z
gjVFt6PiCg+cBR0W04p4yAh+uxGKWV1h8d4fgXOL+9RpHYyy6/IoScl8pdAapBtlzPk5ai80OQwb
ORHYzlZFaxvBvmpx0MP2eJDftVG0COzk9qZMcOOxhBShNu2ro4MfxZbf6Pksiksv009bg0dIMXv6
jDqCvptZIwZb0rpKwebfiemYYGggDiO4m+mlHY8PrRzGN0EytxCMrNr52Sf98NWReyH7PVRjG5lX
IW6LOCrIqxW5Ze6yfoJcZobkQG+s4+UXrfYJDfCGg1OVKfHXW7Al+nmOCO12tdTObumzQ89Umq3Z
86VXwnCOnc8wsKxen4ROTReJdp8El7Dsn9PcQpQK2PN7jEbzsRX1uKwnvWWSI6kbOVDKeb3NQQYw
B4qJCTDnzek7sYxBG3V2DncWQX2gwCY7BT2eK0jLQDJCnCcmDmUw7hHqTg+ZA2thlwRa/VUvbf4+
PfuTIaJma2x56XcZOB9T51nLzHnNMgpVHLwltcxc2vlE93LEMc/lzAiAtDgNtpWa/NQbIjjUXGXg
2hTKS5fKKbbvuW0dgzqvkKmFYos6fmFHMRS+HQb3HB18RqdPCxMjsmcjVCwzkenPOTMCn0kWybs2
2bqfn4kXLkVXiTHeQjlz2CBPL2VO+OojpxBAPBg0NFWXe2oc49g+mFuFxodN4ekyhz1rf/Q0H4jz
avOKAgLs64gQgLHK9OkB+VzuO8B9yTECiLhHJ91hoBdVyJqksiVnsTEDpJXC0d7SpGGEUOZz9FLD
9CA6W+6iR80uQxtBGX/o6ZbUo4ojIvfaspLpbVY1XHQdShvDtRzyKu/JD9HMfSsk8zvEI+UNwwfx
liFcfFUk5ZfqVPJrq/Ty98YU16Bw2X7uCVshX7aP8fUgNNKd25rvg7TlOjyUiSXkPXHH2hfhCNmA
rypDlmxrPgAGfYkze4mS4z4gEdNbu1LVg571Uh71JA84wR9lQDh4SDNnZIsCFup2C+xH91aQLLgr
ZZx/GTIX6ez2mUpegANR6TUOGrVG9hOOP4MAKsuOUnEaYff085sxjR++wiiY+N9jiSO5NWvC8KoR
3W1TpLXwyARCCoomPnshLtTcauzPd14+Ig7kxQURVsjaThwlOPIlnYkdD5RwlI74aL1xhn2VGuoV
rh4hYr9RbJw0H+fralmpsKsgCKHTkbEQOl3C6TB2syCHxHUm1GYGDNdbAwX545zIJsNDsog8gcRx
Z0xSfwWUbBM+mC252rn6pZGdeQ8vVj+GaJho6mQy2AsGBxtQxZmxIeX8Ql6ysMS1LFh3q7WvEUIs
dcx6XdJ5Mt+SnZS88yTxCzxGv8eh1d9DWiICC0ESsw9DeyilSSJVld9EUN9m5aSdf/e42OsYz2O6
xFhg/aoQ+gWqBHPLHc3GvjPmihkLU7K+IHZMzv6gcR5HxiJ2Eu8TMVQF0/UyVn1bIbzKFXB/f6R1
iYcMIvYYTmwWYybikHPwEsWLXbEkDyyDFvbjnab0WI8EVUNKsWLgOoEsmPYT3E0bDE+vu9i5QsJu
mS5yzSl27djRfsfzgPxxJh/roZnM4Jdoi67bh445PWALW18DjFXvnSWL9svn++GFJQzMA1GLFgUt
yBoWhKMd4n1SL3mmUofnjNb+pjVVliSdgCRapQdeibaoVOfHkLY4FYKwAyRC21syDP5b1kVMcpGS
Gkup/ISW223nHdk6GH1uwp7nJfMJqWhtZ1cmRd/RiFWu9/349OfpeDzsfPdq2Hlfht0G5efCh3ly
rfWhP4UQ+eXlWjf7lz0XOhwOf59vvmxc5oKQYbmMTqGJfxi0rNXDKwc5FBDQK7f2xdfxlhyZx/7K
uMn2BOC4pSu88YBTzhGTktCbH6W98/75krlAIT+dAi/f2n+K8hLCIUm2TIHz3c+n3fHd9b9srMoL
neTpJVYVQVNZXRMulwDB22XeH6TB/p9+V+ye033sYQu1URZ8fP+nm+rpBdd1gR3iZslsy8Vp3J+9
1qvc7E474j7saV6xr++ce+VAqvnVeBXtJXfaO4dyn/mKX+4NH8umXXE3Xdl+48kbO+nZxmUxtYUX
tEDN/OeaURmIGHI1/jVuQ0bXMbAScY3GE9ZjZW01dufdFhcA7l0wZsYjlEenL5b6E1yMQ9i1C7zH
/GCU6t8gT8pLHETJd0nvaLcMsgYfcF4bnknOIdABvMG4i9RZ+d2oyl+zIbQpn7T5xait6U9ksmEB
8cxvG0vwrIMA4qCBYAK4NMIwFE9/aRsIw4jrukLJZ9gQGSbirvxumAZjryv1FN8pCfIzjxFE7bgE
9UJsCdRxAJu2uwhkAb/EGYOmtMRyJBm68YHcgXrjzX0QJE/WlMUIhOGPrCxEQOrN0x9ZtG3F29MQ
zDOG+zEy0P07GTnyHCdXgzeLPDHLtUZz+hVWSfLazzJGWUIVtAK4V9m6G6I9xnvSymoUMcqQh0e5
ryByD8T21kfMHml0nWWGoTtt/wDfHpsroAZLwCaqUA5lYZ/2HiZaduWrYNLE/0oQOA+OVs76Rkt3
vilYQBxQKnn1vA54Tac3q1ttYQ0pbDDR5/qxT5ToVq51fZ/XuIo1FaGFcwrU3ynYxUUdk34HHbbf
EHTwf/0SKHscZss3vd7yW+pMLSs4jqMuf7dBtHeqIQ6RKl2Hcagc1H7cw7k6WlMxePWcA45mzkZP
/lHerF49gA9lIYRx2CHrVx9wqJfCWn6DKoZ7CCjUY1GfyO8mdm0BGZ254kL5oc62CABEEZF5g6yQ
RwJf5XGhBHkiKubjUATWlQgj+Y54y9gLsFG8bQaj28dFUOPINI6HrGZqOgUMv8FFZXwg0swnbqHZ
Q8oK/bxucGUQbb0n8bXySrnFDry01Ru7adrXzz/K852KGwUiQfawEAQ/SsL/HAtJgvZXOASfS8IJ
XjBU7f227Kx9Nsn1079fimEQC03VNEa4q90aG6S0aWM0Ip0OSqtk5rivCFTcIWMrrz6/lLZseqev
kiEFc8llys+drQ0lW0sitLpOCAdtjcBLu6nw5EyUh7jNVV81QiIIrKnCYERPFDfAvoAUHL7JgShR
/DCIWKHqlJk5yuZ3NZfC65E+we2Hsn5TNaR+2EeQAadE2XM2juFTQLPhtymMBJGSwW6XenKDsLPc
j2negbp3hXzUzKk+FkR33NZTWW3goucAAmDlUgou7QW87/UkS5mw0GR6nrupNZl/yM3NCg/rLukx
DWAC7an6e+mQcRdI1hkvx1cMkajchqwCCcYYnpBeWMld6uM0RwMEg7bzO8hEX8jz1ORlDY/tLrMb
6RXrAe3H52/rbOTNjyd1hrH+8uUxDzvdhQhzbuZo/tBx9vG9AunvoU7E9G5NDuPDOd7abJZ/b7U4
uB6mGAhLF0H1qhRCNzc6KBFyV1Z7oNNptHCMhDz6w4ka+M+Z3TM6ScRGtXLeXXGblr4AunSBKGdX
3ZUe65ARUqlw0YwHe7sV3U1IYOlrh+/UDdJRVMQp6sbdKBWWNy0WSIMc4YvSKQ2yxcJWDp8/9vPj
eAG4OY5ZOUyn1wOcnFRn1UHnjdIeulENT+MgRaq2cZVLt803bwLbm7ADgItO3y5pEWmaE2rvllNj
3+L+Hn6d1DpzUXZFR2wZDC9Ic/2+xNbucdJzIOOkH2+NUeqxaBybjTr4wrvnd8AdQK4PkWBtYt+R
qjhgo5e7M463u6EbAJLGSt2Lpu6uaqE5f+XQoUT550d9ctVVjYYoJA3wwyG30YEkBEta9oZo3OJf
X3zUtPCL9TNe52SOnD7qNkthB9OjuVC98+fEqCMfFpvuBk6csOHG1luM3PJZtFPqxzif7RWSJllf
k/LVjgLlX4nZ0KUpgmkVOU1ZYatxKhGttVJoEWiyAhkpNCXjysDmfWOrP6cicBl8FxwqS+YrCMVP
b9rS50iNegcqAkOUbyK3xVOkKsMrbtHh7zGY1He1UtvML/O8OKj5jJ8E/kE1VEcrARWvrRiMqJnG
hMlyntX+P7/5j8MOAcYCLK7JN1HHFlRYvJIQXBkrNSe7MdPaOH5+lQunOLgO7sk4ppMxvz5a0fVM
lh7DRYD8bO7mPiatLUsg4puOslGpXdg1cLVf+hoduSAivtPHbZfODI2CXWOywvi2mDLIpXjZzs+f
39F5X85444N6Q6w8VeGacG+EcVU4Op5PIykbzzD/FCIiVJyhX+CLDP0+6UVpu2S2D2QQA7sRMBX1
zyCC0cIqFrHkSV1VxxhYkg7rGn1I3ERjdBgNBRWpLv/+gWvQMuHaQAxnTrI6UghzwNavRXZVzrCY
QfGcG+yLtmKrLrxmMACQEWQcaLzW9P8yKlW7jZn0J0pYYBEoC1+T9LzGH3/e+nrPu/lFroPnOfpT
FHvmGnhtDFyhoiynpa4GWoClT8kbpXgocsCQrFSwjpy12bOL0rpTtSm5S8tCcoNQdx7mOpS8Tu4p
eRun/TLC0duo1S/9OkSEbOGQbjQggdVhqlSTE6HAKzCLbYJuN0MJ/qPOofmT+lyx70jatsxjgtTy
vko0vfTbrOifTM0mqN7i+whw+ZJzpAbWiIMz8ax5sWtqWdnicF34WjBJgW8OsI6IZ91SlCHGbwuP
yGWQ1xw7Fe3wrG1yWjS+uVVBQ3EHu3zZaQmUXa0+vQT5LsaOsGm5wYA055MYnUB4KpF7IGVxjLqC
ALekFNF9iZkyDuTOHL3jpfw2K5LmwR6strblCxU4cY2kIy7gEM4dq9YSH90G3jH8ib60hi+V3qLz
l+v0Ly7f814fpu4Kcp0vJfmflh7a10enOgwKYMvGPrKUF6fPhpkbmeeM3Ig9QeO82q/6vqgxOCa1
Ii7qp7JLykMdJMnB6dX62DLw/KlXmbzrSQF/TfppQqcw/E5t9Ys6YOKEShyXcoWQPQ073H1pIzwc
6cJ8IqJVv5vTcGN7Pa9PIGIoKgmCKuQ/3Vita8yQHaMqeIuSBGO5ZY+7w3HXucm0kTAhdJAHKRvs
DeTzfJVCheLD+HhGjJBWdcMwhItFdlcz85Dbu6k09HtIjfpWAXxe5wN5qyiMFw2JSvF9+iraMO7t
tBfYgAVO9rNqmSOX0EW/2dWg32MAijcTxoDOD9OM8BxmkKIqbmHgh4bvSJC9mlEb/RS4EdzXuI1B
qhYjXppkCllvn6+ZC7+TNoROCvYlOPf6HZRZR1yyXKEMsPJ23wRScCtFufZ1KIT2HWHBVkjNhbOO
bAsDew8ypeBofPD9/tOE14YU1onBBfUeIjxnCSF8maLP3+z/sXdey5UjWZb9lbJ8Rw60GOvqBwBX
UQWDKsQLLKRDOqRDff0sZFVPJy/DyImZ1ynLSjMmBS6U+xH7rG12AqWaa1ZfGztfbrEr8da954xW
vaM9Uez61uI/1MQ2+a5L0+aiS/LiR1kklRcyoUZn7/VL83IH2jY3dJVkmToBwFkwXzLMiEqLjpVB
82RvryK9EQPVCuU7bxWnfnUofN1obzCDRrZ2toCMTqbyzKIaM4Ks2cHSDMLGz8dwAXL8xln9Yo1g
3WSYi84/N8A9i2m6JSg6s9lETmoBtw544Y5igf91tUxxoQX6AhIaJDrxVF5qH2lbyv1vX9bNLcm0
t5iK2dKzBVxgyQ0BE7sbaXTtTvRjEEtbFmFgj+KNUPHlNJcHzpcDQS4hXoSK8Pwt9GWOgM3ejpUU
0o8adPI/ZMdkZwiDfxhC8nutikCgr8GezNiZdh7L0HpsShd/BU2DiRoSbOLZ6raBBuyY/nHkVn4q
IjCJnXkSWAHCXheq3QXCbJNYC6bkc+PCU6fP27cBdhkkB29EYL9YOFFHoBlBUc/k9vlwV6ZVeEqK
hCG5cpk/2Yten/xqAp8Kt/s9iipmEIy5eCNK/cXCibsOandCVZrJ56wtX1CpK1euJTKlZNdQXQyt
fNLfSKR+Eez8xUzYFKIMAoJne37LZkNNRW8EHAZgfNhV2FeEegrGVANhsIYZwoQT6aVzCuymvWh0
h95jkGc7zAHsE4xR+CnEUaEPt3S/9iZyuNcf3198QDz9UIIYPFtUVM5fIC/dCqclY1atXvkj2G43
QG/cOAF4DwMVdJ5OjGGklXR1HE8sb78IbzKgsLYMPLtm4olQ9qX3GYsH2BNjupAe68XT65/y5bJu
o+qkR0v7AZO38xa8X9o0cBudWTCsOT67Zco4C3SXeHEhEYdD6aaH1w/4smNKTso/kFxYyOh9bJ/o
b+s6qzBuPhoWoFXdWjtgSC6k+nyM+sUqPjGihxFnk3T+zsjt9sIp52nf9XgWjrMl7pTeu5fIMd7U
e758UZi7402hFOPSoTp//ytNGrCoTagiwBCbCHKe961o0vxTwhv/Y3u9/B1TcJncZ3ZdOUie9Pae
mlRV74eunt5nVh3IOOuN5IOFchvmCT4k+cW89sN3g17Ct9cv4su1mfYZiyJRNCUU7uDzazi1/Wa6
qWvITEdcZ8a+nCJjnLQHplJN8Aw6pgK6aHzsFVNm6ELD6LzfXp0dy0XrRDEZ/SlFyucfoYHKTIQN
j7QXzRdPC4zLQFnfmN8a3ugSv1xOOBB6avZVZJPItZ8fSEupRfA8caBuSrDRLnLUBHQeXr+iLzdW
Fn4yEhvd4aboO7uiXe2WpbRJdVKn/ogbzXSAOFCHeGW8VfZ6eSSWRh405j63Ffl89tUca1rrrlFQ
Yazh8yG+3QNEFRe96Xx//ZxeXjlqBS5tKC7P1l84u3ItmfHmPoCBaiHlJeW/NvYxw9i9fpRfrHP0
BIlet0CBIP0v56i/vdAD5leW0SZMQk9FcJ018/RDUF9m5AyQzKQW5wP0RxS9MzhfqYCYloYaYyC8
hNayW4Fk58llKag4gTT13tjZX15t8gWDIQLyB3LBc30Ga7ORJGXJ8K/dfk+K0gTO1lt3uV8Mn9+4
Di+Tu63YwUZLu87h7Tx7hCw4fqwbhRbCJB32RrcaRZgbZn+hQCzvhpyOIo0Wx4pcfTbjxE37B9V3
4gmUt/nbyA+gFqR4lKQ4d/b/7dH42z3JJQWCiXYPexwiH1tf55NriuKtfHZLTp7nkQE8HYcVk6cH
FcfZKQtNLQnqtDKSZlc8Bmz9YebTZYHAjVbL1nNqEGPLLM6ovlvkkDHAnPHr69f95R2mXk/6xP/g
AQDfe36qjJEze5oxEDYCZtunC9kg5QuFTUP71lX9xd61AX3w8SXyxoX1fP4NpzvW22ooIx9RvIod
3FmzcM3KwbjEIkeW4ZQ6zs+yXr0spGRlXxvtphxzvFauoY19q4nAb8yxVESf5UWvX4hfNK5ZIlnA
kP7igG6dMxjSaRBpYpXkRo6dDRGWWvWBEeb0YTUc7RuwTShapcLpYs6H8daWOY5VDk654daN+G0q
x1b3410wtxEFZD5ntwXLkTLVhqKK+lmVaDft6uQCY//dXWhT2jL0RYWRVDE4P2WDM9FJTSnuO7r2
tSmz+pI++Lr3U0d/o7r2YjXlULQ2fYjSNsc7v/cQLO2GfpOMgslK4zG3xIHk/LcryWBdHYb02N6Z
cOSL50+zTLRsXiZQ/iIrmyOg2iHyOt+LX39UXsQPFNipQlGL4sVFRH323malt84JOMao9OX82BaZ
9WgBFX3yrF4/IfR3Q+Hq3XEGzs+oz1r//l2jHrzZRvLq6nyI5yeZJWNQS5eECrnJVkUNJM+pwhqo
BlP7+pm+COy4X/4mnN/6+Nub+/xQ6CirVOsB/5omu3lVhdI0MCe7YLYArP7vc5A34A43UP9LoAnL
6vnhehg/QTOSFFdM8ocEADJ2MW09te7k08Nc3dgs8vEA6s+KLB+TJkZkSY98xAxGgI3gBoDYaO3j
3euXgeI+R362VP/1yegaIAGg7XS+O/kTm47fYlNDpQAjk0kB8o30ttNtBBXmFEROMWNqMleWeMcH
cHGdZq7iS9lRkqN5b9nfM4EW95CiE/iyDtZySXtaHVpoNmZUASNiaqWSbHmicRZgEHTVV9Q/wTqw
OZQVGnxhqDsEFe7AxFarO/d4nCgEAzAnqohKLIZwqbF0D2kCmTeyxQSEJBkmGLpeNy3VBUEo+mjJ
AhwxqU8FUhcaPsrDhJPRTg52kcUp1/qm14Ikhwoz9pcKmFgR1gNsmjBd4XEc0jZf8WdAzM0U/eh2
N/Sp/DzssSeYUFcrK43QBmhfci+bLoMUdSuAhMziIRUCt2s1edrn2h3kB+ElJh6N3fJReb31XeS1
9rnRMwe5reWkdajMwmP+1VDaDe62GhQMe2rgEBMdtVfjhoGKm3GAf0hsBei3YHIM3LwIcu206ml2
mG3alYdKuOmK604DIc+vGyAQeBrqsdabweeKUQxsJ0rL/NhgWMsqLoflinnVKg8t5STDOymYjYxM
Q9gMCSxGgwBwTCbzyW7yipPLsCEQugsAA1wzbiI5HVBoD2zY75q2M/twJmZ5QDJvMp88691jJ6dK
xioYcNBB9t55XNpubeOk25ocjrEA9eoDD1jNtDTqacVy86HS/dSP8qYd5L7kKRGxj3oMOKq5zuvF
2hBlwzGVFR0IxcaGdQbl/HiEUjuGPGWuQ1JV0r7D2ArjtVk2EPtImc055oPXMi68tfyer/3M200B
1AzFjNmSZZCOhSJwML5CmKWeVFCtejiIkSiTWnOB0H+e6u+UOdV8H+iqfSogtCEXRFyl4aFnY4zc
FboRDUbPOENGAJWis7LGW4mPL7MO1QzBAiq28BAJphgN4Z+YP3W8T2koksl7hPiS15GVBv5Ns3bj
lcXVNCLlUUfDdsae5t3KvcLLtmVePqrLzTuDh9FbQpUX/m6pa2cOVd+yFr++FPxiH6PuyJKIsAw0
2Hk+hQpopXlsQ+LVG/9dLcv5vu/14I2jvAyVWG98VnkiYnfb0M62GMoJZqWnObNcU7nLp3Wf2AGe
vfqDI5y9J50nhDhXub8CumJAccHoM2yF/q6rxjcKRS/iQ5Bd+AMw5UdvkCTybEk2zMYfJpMxucRa
kq8MqPaxrNf+snWT5Y1U6OWlBYBHyceHf8WmE5zV8ie7nUrCvo0y33iHxiqTn03v/TZmnr7ZltEQ
8jJsTHP7+R5jB4vj9djPRIY7FPvJFvZDlvXijbT7F5eNGISAkv4HkrHzVjNUVpj/DbWQLhkLnFK6
dY+x3IYN995InH5x1RA50bBEbgeV9Bz92Fl0yj18oyPHZ38sMm/ZJw2i1tcf+5c6EO4IrVFUEdsG
Te3p+WVTTKH1eYbNOMjwDpcqySxDtOrFyuwGxuk13qtj+riNbnahli/Th9ZypzqanSnHOqVp1UlZ
qhzfeE9+cfLEx7QEXfIJCI1nnbg+bUu7GycgK510d70CXlcYoI9eP/lfHAU2Ajor5C80Kc7PPVnn
vMsLeimBwMJF1wfiywADoteP8ot3nmAc5RR7JqxXag7PL3HnYSlWul5DyJpMt2aB71I4WqzevH5W
RDct3S00Wt9beus86mk5feuxSq6prq8/GPLMJRtmmT++/qlexrpcW1JTqiCBQyfDfP6h7Nx3V1VS
bDBaRm+jbEOf836ywGeZ/X6dneURxR+gLo+h34r22un14//iRaKk6G+wGaJQtDjPj1+YbY8NK2Vg
xIXWsZaYZOCjNkd6CV/jtw9FY52SO+UysqJzvbCjCneccqOJGD7EkxOMx446MqOZHdPVrx/qJbhi
405QyKW3sOnGzsWVWBaXCU7ppBD50p9SzIKe8jVYHlXmpEcTg5tbpYzivUhERnPYdD+o3srzNz7F
X2jk51Etn8JCnIzcIWCI++zmpg284SRDEOPCcMsulmTVP6aFGr6W/sI5M7XkDeHUTtK/hL5mPVVd
0VWXOg1BZqHQ1D8tmmPe+71b3oKjM7sID90W7AkrrBWOq0Nd2hpS76abKtvZreukfy+GabawlhXU
5zGEqH76ydSZcS3qVAsze3XfeH5fPj9g62h1ELVDo2Yvff78DLk7NwZgnYipnDwmpbAj2ebmRwaF
/TcO9TJZ2oq5Nt1KRrGQQJ4tRo7eWEywwWleLCszLzrdXP2wyWv7xrdoiR0pOjSouCenfYtp/4sj
b4V3xreoDNLsPTuy27ULUyv4SM3mNDzJHKsK25j7veW11mczLea9nbS/3ftAfUJj02UGiTr2Cy0e
7hU9Tw8EXn/taR5BiHE+QFBzrvskW4lbirdG6/+qIj97XLfhF1Z5biOdj+C8fUtDNdMh6jVRURjt
feWveGEbDC1b+1b4yjotwhIdlnyWhlwvYP7VL5ry3gukYg0dyvQ2mxKyiLrRoKiVJDQP3lDZMUMQ
JvOAHejik6Ha9lvdy+4uXadajysnzT5hzhXAmcWo6rZnmB+3UenrI85nmiJX0PJy14i6KK7mpHC1
ENfPFkWYaroubH2tMmLXRhITk97YPzVv6eUxx/Ybj/S2B1rcdvjRZmuxfOy0zkvjZs0TdZwFMUko
WaXU765ykNJ51WktoqEhndhemL/VNjsHGA/kIsYr176/oh6mGCzAJ9tmpiB+fZXbNqzn9wvN6BbI
MaTD23fePxVMEfp6Nirq1l55XZjMgW5MtA5/WjEcN80Uww6eeZPUBQTG14/9Ys+mNrIZdfDaUxXl
/89Pk1FGDW3ICgqIpsgFGoM24hesf+1O/+Pb/D/Fj/r2XyfT/+d/8PW3GleqTKTD2Zf/eZ19w/y1
/jn8x/Zr//vHnv/Sf75rfsj7ofvxY7j+0pz/5LNf5O//+/jxl+HLsy9IxLNhea9+dMvdj16Vw18H
4ZNuP/l/+s1//PjrrzwszY9//oGlhRy2vyaw4Prj3986ff/nHwB0/3bBt7//72/efKn4vetaDj/k
D9HVL37px5d+4Pf1Py2w9VTR6RtQUN0U+NOP7TuG/yfOM2Q2zPlv84tbKVCSbaf//MO2/kSISNxM
6xiVIKHdH//oa9xl+JbxJwpFsBgsNiS6LLJ//NfJP7tN/33b/iFVdVtncui3T7Pd/78/m2jniJo9
jxWbKQHCuufPh+ZopqOssohKa9QzKC4dnhFqHOweuOkMf3cemvmzzf1AkzUuVBBEPpYuOXQ5iGNp
mLnLtBksY4zaTX0nhe9e9f3Qr7s8WwY8mpl2gVq0Uhmo3M77XjApF0R9xZD7lWMOUzyVTlXFrVki
0Rns7oeH+ms+4PgGuHMZnBivh465liQtKWGIaXxnS5v3Z2bER4a2kS+P5ezoYZK1axKyaq3pwVe2
v6/HtV8jGx/ex6rSaB/ITM0OHkor8QM+kJ8X5v6ubUv4mBn2Xv9o2RggRjZXQMNvysZ93m5qLY/K
Cmyh7mxAFc1wmiZkVFo/5pZmvaeeZf9w8U/UIsPu6gu71cD0aWmd4dHmZ/6nYR5wbg0sHBrDJPcg
AMgJVSmgS6e5oq5aXPh606ibEtqYf/DaOj1aXYmcNlipDh7txRQPTIQJjGLUOoe4BHsFVS6ruilc
vBbwtfTdT1o5OB/63jIHaIxLfUlVFjfMBjUVdZiAognqiXpnTGazACdcGkol+laZsydzvNX9pnXC
2m7Hx1ZzSxOvxmURoXCS2QsROtJlUJ7PSTT2UvwsFN2I2ZmLd2K0ra+OJJk5VJXvQF6oVeDi61gF
3fXCONeFmVHB5PYq4wh7FSsOP5jf13gAqx2eUdXJ3BT14TgBHYS10vW3sibGDFSAQzPG7le+Zmcf
WqMJnlxz0DH6SHTrwlPKtcMyCzTOpcS+M6yc4M6DWfjEA16mIQZgyQx3tBhRQCYyYIIwcRpcrQnZ
uptilt0tyJf10mxWf46DrB6x9eXh80+a1xhPSOUor4y4xO/KaXLFThCl5DuRsDfgcC6+6C5eYZTO
JuPRdrXxS0YUtMb9TIlxDxaCAlIx2oNL7Cc8J0RKq+UhRIvukw6S3qYYpeZrUWg9iFrJbE5Y1MVw
V4ghucatE7WLCGwqqtIHnxmZdYYjjXTLLmJqCJ/4VK2UrzRfFbd9IMmQ0NhKlLZ6gxWZv6aMOA9m
ZzNEJWq8kilZcwRHYykhJXHdG2bePHDMrT28s/Ox1nbUEccubmc9+8HIalpTNWyAJGm9uKB7ZRw9
k109dOtBVnFdLF11AXm4OfWo99q9U+H5FgVSkIsY9KOccFUW8uBJj5nzmN97k98z2zm1Gg9mZldO
VKW9/r7KdB3maSuLNM6BWKyR2dKQehgqDxYPC+j471rV/9+d/mAg4bXd6VFmw4/v/7jMpPheV892
qO0X/7VDGX8S7ZPlESKgMtrcAP9rh9L8PzcU+zYA4tJDoaZCQP3vLcrV/2TciqqOQzmE5vCmYf+v
LSrgW+jffOCeZMxgAH9jhzqLX0Ax8idA8lMJYHYV78Xn+1PF1KDO+2TAJmZaUz+6nXij/fzLI6Dw
3qY87G23fX6Evi/ajpSXVafDLN076iL/fzzCWagZNGqyqoYj4IfMw39E9Pd/cwSKeAypMKXCAMnz
czCoDLg5luKs1THIzGObd28c4QwWt03Bbzo08keUcgg5XwSxjZ62Vp5MYYnv4YxyutHv4WL5HzKB
+ItkuG0kZybwiC58eS1tfPTMhnjXoFSLZMTqAZa1s6o+zC3t56gX+rJ+7IxRrxgTk51xSJxMn690
Tc8rJqqKxnwj4n/eu+IMeHqQyzAAvUleGfZ4fpGARs+t23qg9VbjSh+++zTw7Frf1ZP9xpG2G/rf
QdW/jkSJkIocGExEtmc3HIJjn+qlhkPe0jwkkK1Rm61g4Ks1/tvr/O947u/x268PtMGHkbMz3Xl2
oLWUG1k0NUNbuXGVdZE11U9ZMH18/TAvrxwZNdJk8hfu/YuXcHbL2l+MhWaZW9L90SnXSP8TVmlH
0ts3jrU9qs+vHQMN5Enbv2jAWWcvfOYVg61n0gqVP59kvm9z2okNm0R/mb5V0DzTOmw3ahPMM664
qbVIkbYT/1sSWLiytxHpYvBYWVHpPulWLLzLAAv61v/ijXeduPCrK6t/kztG+/LleQJCY6KEJJQn
5PxpBELeCaYRLPpyjnqAqJsDK/BW+o/S9NQVPU/qQ/VSet9BfpYXILTXO2vCOHDo53bjKqVZfQSj
lb2jsuKaUeE2Mo3SOqEn6TpK+9hMVXkYHWI9utaavMwN1TwuAUyz0FH58JAsmfEpWfvgc+K7OaG/
X7UNNVY0WLHhlorRp0oJucsoYC+xLQD4RADDrSt60sMJI0h+mob0+JUhJunuPWFOjy71HS/qWsPd
lU7v3zmqmvo7MXg0xURrr/MFrge6dUmirX+l1BxcCwIuO4SX29JNdrX1Qm+8nl52FmR3lhI/RrX6
BP64YXg05bAhCQU2l8xGkRvdt+WyYMVAXc4/KL8x3YtgFu09vbCuPmHh3u2XRuu/g+kebh1JeFOZ
qTxWOMns7IHyBL60oN7jnl57dxiVa11b9tSPGNgCA4tS4l6UvcRJdjyQQun7uTaar1T/S+Q6asVR
jV5nNb9rVtBaDd7u1XXVLeOXxFf1ZStaKzaSVbttlrK+NTqzjmu6klf+ij8BEOkMoEWl8jxGmVy/
M4N6rPbjOOjqXswlyp+8bXszdIu+nq97IrLpUrj9qInISPrZjfJ+KNShx1YKwHrheUts5fXElJ4n
MGfO/OIThcmLnFXv6NRzsk/9zno/2n1wP0lW8gMG3/uyQkynK2zrczb0J801GMfoADdGVaLEVZMV
crrgljLD23pzPPtQ8FUtlirUOzELEqQcvDzvzk5rC5gDkrqcfaUCHH1C00w952oQU3lYfVd7ajb/
vRDEG6mimyubZ9vt0lvw0V7U9nnrgxt3qUoNWd1dq2Fcdz1wyiIcrC47mU2S1ndqIELeM3caqEvE
nO67IPXb05QEbCFSLtPyQN1ptQ4Tf45KHFQlargYAUINehiY4dwpU6yX3SDdeO6baTk6fc0TjZC6
9vdiqQPkVmU27Xtml8qLdhrT/OC040RWBPtKN99NhejzbyMNKAMYTDJox8UJyumeuY78S19rQX1p
zYl3KuUqixigYUkiUAXOg1vILrsaLImiNsiWyolbt8s/t+uQN7hrKAAR8cjefrBhZJC15QN0shC5
rXaSnY5GrGYo8IMsgs7eZxA0Yiuxhr20l+A+xWxkj1Zi7EMI9cMXs7TTva2p6agtU3c7M0P2KbXt
5ieDu/Yx1ytzn+Waf8y7Tn0BejztmAfFXmeeGc6PDbsMuhhnDTWFmUrGY7/42mOf5KaJDAOKXpgL
lX4n1/PvvARnAmHhbxaC1zePpFH+obMsqGBeU66M/OdmHTmJLvfeNDpIU5sVlzlW4f3YJ8NH10r9
L7zAmNF4s7IOmjsMt6PK+USag9OX2bXVReZ2hvbF61PLOEhGT5FQaLDTpA3KM27MWWg7xCrpxCSP
o8ZDsZYU89blQy2b9AvWzfLKkPn6Lc/cxD9MlB3qHUFtu0R2lerTYdbMPI26Jskelwz8dFj1Wndw
KqYo4q2+zZhaqVc/p6H146KxpuBuJEB2D3rQlM4lcKvZfIe0uDd2htVkS1w4eOddIZzTzZDK26JH
lQMR4ahlHcoBcIbz+0Szp/a6M/JSPVXKmRIZY6xht1k8ZI0d6zIjLVYs2fskT/U5ws0BAQRSpzhN
OroF6zA61seBGftIVZAPIglYF67hmC/apZV70j6mzOeiK6jQCMnWmA5mMhlQNL28/g4KpVxCLze7
C1go2hSpRVvxLgkyOxz1noqx7lVirwcye1yTynmUVE12Sy6bi6AxUkGGL0Tc+mCT/cZy1yuDsbFr
DXyzekC2UJhRlkl5O8DXPyi6aV8nZfhZqAIekb1brA0aFhD31mPJuG0kZ9FcQgvuvGM90Hc/tYkx
AWutF2raVIOXZrqXHV4oF6WeZfXeG1bTvvWoTlUfh6Sd2r2dmSp7j6i42umV0i9UXtXG51Klhoz9
zGnt24mA8qrFm/c9wNHVPhrtZCZHfHHSWIymuDFs6d7JRpkwp91mMSMfsw8sSbJBY/drl9kVX9yO
G3vj2cBOQn2aLCbiM5pT74LR1VdmdrJZXnUYAl563SiO8KgCcb2MBjopTBW702Jq9X3VjEHDSzRk
5aVwlDPGOKQHtyV6qGA3mwtWLwtT8iJiW1zy0BgEJHWFoXrbU0VHoUg5JuCjas5aIglu8F0eA96R
41gAvT6yN1Dzn7GCuukYGTlkunA+VPjmVRh9LMw/JMY4HNfJqD4IXFk+riwA3l5Qbdj3mr9Q09Dy
8dSWrsG74dLmDgszNZD2dOp2WDMMa7HXmw3m6BDo7It+7tqwXgLrzsZjnMs5T4em550D9N5RjluS
7N4qen3rklk7N6fnvyofx5uF2OLgVfnGCshngpKwc9wsdFKHFYxZa9RV64qLa7l61qnTR8O4KgJ3
GvrQqBN5Z9e21+wKNer3Vepo8tAH3Oyw17vAu3GsRdxpAnXPfmpW+3FN0zuWaSOP3YqBvSM1Gel+
0MulMq8rDcdyFBDtTdtotn+ViR5RUN2VnbpkAlUyc0T/3gTAbvGpV71b2Ewx6wyrJod3hvXCwegR
MtUrAdZcDGX1WZvLkpdt9CfIJ/0EeEhiXFuGjG7YO6ulAv1V01pjV02r7uIY2lDhc0pVXFXJlDvH
zLe0IoZIYkzEn3TWmxBy6NLdpobTT2GSfJEm4Q7x0pQ/TeDK3Tiwa3M+KldWw103+wGck6HVmdrw
rXSXJzp/oqP/+HEN9Antlxjqw2joZsEK2xXGUfQyc05iVZgG9LAWY7+FHLKzqr4Qd8QuCOzRhBW0
DNaqixlvEXtGtlYiqGZ5QG/Rj/foBCMDJNvFNrAVy34R8SSsI8q89Ca11+KQTEG6F+i/osRwxV7w
ylcYO+lU8dZ5Ps4UwHel73QrvU/XvwJoofc/Ww2YgMk8K5YSwQd6+gaZTTUfjFzXtf3iFDn22klf
je/HamqLXTKacP2V4w03mF/onyrAIwXLiGp22jouly3FrWPtjaaiF6jPy37CW6P8iJYOZnlbV8jU
erRtV+bQd8TAmT1e6ctQm9dBgYNWOOOU9TVnkyVA0AJxkgWysRBrYvdyHif3lj5WdYstRu1/wXtX
IMbXZRObPcB3NjTX+5SIBANwq1l3ZT1NBBWa/kmbbd+PKLr072fLZCKxqhhLMivDpwTh5/UOs6jc
O2hJbz6aoz4WoQ/IK0qXFBk+mY3fHZoBc6gTpMrkK3xiIsPKlNonMitF5TvDhunek6mP88aaVXWY
dCr/OlRymmHPI2i9NvE2aL8awN+zvfLgkwJyyrrq3sFO4jhi9lVHqkPhdzLnyqP+5xsVSu8m2JlW
vaiwH+eUTmtvPailIoGoGn25WBYtwXc4q6vQZxbRv2LnYFYD79qc0ca2/SntgqBa4pU258VpKYpL
pdDTLtKydzJgnCFe1k47FUtb7L06xcgoyJN3Mx3Ph6bfD0T3PSWjMAtG3gl9tobqHc3mfuQtCwCP
Elqua4ylX0IeUqze+8nMWyuckMrf+G0ud6Qfzg2GnSRXdqV+lplTPvIWUn1vCh9+HMAaze+1n4bg
ZYtYopfTpAfJdCFQY02nVZsNMpEmL8aQ3UB8c+0G/eq6NtqjsgprDvPaT8yoziGlbsGrvjfWbJnj
xcid8alBX0ySFuQ+chXIKZ2j9XlIFtbFHT2BB93KG6zEPF8iGmxr85B0c7KesnVdxAmDMRvXp77S
D9Uk2xHGFEKNk+ZOnnnqcuxur3xgGRYTtV3zMes8WUaqnJtpN6yqxqpFrdNlDYdoObFepvCrFST5
srdwezfyafnGNkFFt1grKwuxeDIvAH2RlmU9GuteDuneLUfvmIthimq9cftjk4t0uvNnG6uXDnua
2yUv26+t14/XFqXDQwJGO07qAFW22RZJfaXwjv2oj8NIpVfOkzJjmtLDxrYYZm83QVZpr2ozSL2L
gRZ19TDIzcw5lYQasUIEhO6SpBnFVYK4eUYK815jYf/s94Y+7+CYr5fA4YbL0SntL3jUCViDdqXL
63Wa9IIXe+jSO8vJeCcgcGEwRtt6udRGsUy71t6c78D2HVENO/MBVvM8hqJ1HSxKxu5bQwPpHZgU
kl9HKf8Tirl2CMckHhwZYMm0GElxDRdo/QSQq/Nic+jgMVuZRrII7+NDPhgmOhA2ZIZMGCgvw3Zc
UxKcUfF3eMuDWHO7DqW328Zjay53djnlxb7VDXzl9EXI/pAHBPtD7xBNYF4UL2XBl0Ew7rNiHPaA
dsq7xpjFTtdbPMosnzOcpO5DZEjF55xC3IOwO9bzuuv1p84gmwVrXbxzKFbtytnt9ZCqQvLJhDdK
Bc9oL30z627SteZgcyNafOEAxHwI3CZjPqWcCNLnYD4EdrrcuONC4j64Hd07g+0ylm42vFtq2zwU
jmv0j7XtLBc4LdEUNHxz3fPqOUBuGYiPqgnPid7UrouxVZh3C12+J0StP6nRoBOZccphtfYERLaV
YAAnF9Es4Tg4JKGN5ponhI7OwR3n/qrIMP7mmTbiCVbcno/evrfM2niY7PI+kfIukTZzZHglEADS
kwv0eES99ZEFB2OyYArsPUNV0wkwOtTjYpXyQ9+pJj3w1+wbHpqiiavO6+nz1NY3X/eKHbO29Ql7
QmOKZENnKMw7kpMEJdknv620Yz2jfgk1EHFpZPW0tcLSQky38+yUdqIx1JhGsyI8aRAq9iZJ5kd4
DHZ9wkQwu08zZT3obTseUiwjs2gUbvFey/z5ExyJ6s5t4TE7mpgvS20pr6YuAWtmGZ5xU/tudRwZ
h8WwcPB2eus7kfTK+t3QQ1x2C7DmjC0DTe3JBKvYHdzps1JOFQ+e2bvHfOZ2xTwD0BXXwsq6PZsU
sQG7ixZOMx+AyWyZPIJj9w+rYWqxi7fsz6RYCMdbM79Ms349inTOT90cKIidtEFxbVfBcVCTy7za
kr9PGbbYuqFz4v4v0s5jR3IkabcvdAlQiy1DZ0ZqUWJDZCnSqenUfPr/sGYxGQIRqLmb7kajuyyc
rszNPrESIisl7TxlWnbU6V/atLc3U1cj3jbYHeCsSozJttADahn0KxcVcvK2X7Rav9Z6hfvHGYtA
+PzrLllmUdouTKmOzqIfvZgHfB0z3jzVhidFdyMe0JXcmzS6l24pRz+IRrHBiKyfAeh4a9GS4H+q
vSx7T8dYTzYJ58foaxgZrQ26esueD+EuHFvv9jleZvWia6T1O8SIZMXdn38HKLpohBs/B7VmdHfl
1KJ1TVr9hgCn85K1Be1krXDa5OfkeuWXUSpmBzTWVYGQWQO7ZygRnvK1Aexs07opf50y5UGbbDte
9HPtkF7u4KobUy+ccSt4H4x7oPrWRyFMjdOYuulSGrwz1oLuau+T2eordUxUb+lpFTbekQw4XKKO
+6ipup+wCdqVZ9qP9NRDVEtLHla+pvTdvu3YOY6i6gtUGs3HOrfc3zYiAA+k0b2xaPRo+urlgfk1
qMf+mfIYT0svtvJbN9VqbVG4NW4aKMXwpI5aNB6XEw2dVS9Y3AGy12tpCGflaXkg1iUdp9gfUhbB
So51a6AiFFXWQhGas7c6R4EzZ2AuY8uRZmpJG4q8mJXn8y4bupdgkn75ruzJ8+Nso2qlSquSDtc6
gQ7e1ns1RXfGy5RfDbaFky95n/8OWlvBPjFAgDTX+mhtBXSHe+nQ8m5gckXbPpf1h2Nm5kZ18Fir
2kKM27HRCN3XxsjGVjv5pCul9jCkTJyXqO0q8bJ+qWaiJy3SmuB+1hGq/KpCaA3McD1Zd6WoX+Fi
fDiu7O4mdz7uO0/sp9GcOGQ1GAc31iZ6Slh+2xHLgWYhTTL1jSOt9uskcse5UZsMwVOzqIo7avbj
yvMKnlOYP0Y7xE5NZJesyn4Hydvf9G7er3Sk8rttCJ7mV0ma2fgATrNlV7I0fK1XWwSnJsxOAg2L
hshOuveGzPhHCkfR8PHo0lnaapYUy8lx1cb3vLYf7nKwAd5WyhgDA1kOCVLUCRL6Ue9y+JY2IDFq
rupCVxvYDfE05m+AAZBzFTQFHgbE5RCmaQ2OEJrSBVBI1CMd6DRpscauAeVeEEcJ2I3S6n/obS/E
Jq2ddqdHae1t8PVqPhJ8ZzdR2SUfCj7BJaRRXbsBVzaoax4YY78RlffABn1KIkoKEbRb3xKDFezg
6ZgWGF603fyc9NlbO6RGd2XS6OAfghKZhTKUX0vRmQtZ1x72qDixfpE8i7yF3rr94BdM3rtNoRao
xDQTgo3CcZZBF5uwFPn9a7VXsmApcdPOFkaH8edSRAHudk1qUjw0elveBeHo/qLo+RuC11MQJQLf
hsHVH+CuFNrsZRqkK2hC6YvRmO1GgP37A1xnLMkYYGmCdMhM+gZFmWawXrxsP8YJnfhAicK5bG7l
dDTsYvwISzdTF7yIhnczcPIKf74kvtUM0OrUEpI026W6F6obHHfbbgHBW2YrrIHbxG/NtklWaZjJ
eB0rEfqGUsvoZDbYXQSvA9IUzdIR4dThtKOj1UzrMLhzQ89J/FqUSb1J8tTYKwCIDISew9HbRhmd
gPsIYt/ohwDxKnoPo/ipUUDvsJ/MxD428wrxSjMcna0xjrGyoXNtf/Swv3q/JIfi6Rvi4VAW+QQ6
WKvc19LOwCJCmOr3rdPyO7CUV5Od1yeKspAW1ZcQt12kUh6RQ1CcJXX9lvYAnwzeVl31H4ATen1R
GVX10VHAm341PMLSx44UeJdzGg7bHDhE49elrj9pYWEnqGtiCKPMie82RBmi3noF3sUNbqcrU1Gy
BxnY9Qv4ZYvaOmncb/RWo/WQa4Pie1aeUacfjLJdqHYU71O++3owpE2VWlPXltWKO7NrgmmTKqF8
qkO93faFFfOukt700ASqeCSr6+9zo+7wZtaGkqKD6vBf2UPwKx9b5DiUeIbM09UNa1/mMVmtWmS9
eWtYuQLPDUeR3HDVpUxMTdw5/LDCdxsq9c+tXnj427KI37Mp7zI/nCKFJEELs3eJKdm4Sqo2jVYT
LthUK0Mqq36rhPG7kJQMOKVtJffTNFhOGBLvgbdwRDs4RnADu/SKiuEDnaUkWKmKW70okyLfkMOD
1J5yd/02szh+TLPYXeacFc2mAz63Sm14Kj4SlFGGVfVUvjTjZPaLtEgMfS+s1vsDf1pS+ghabaJU
irbFxlCRpFx7TmjyhphwUPbDxku3Q57gyVYMTrTLswS/bomk2iYJk+pbZo3WXdAq5U71mv5FNVAq
ruK0S/3gt1eWylMGpmYde7+Eg6qDJbUlLVEzhd8xhDjo5WqB+AeiZr9rrffQVxpi4GV5HsTG7Wwf
/iUOolKu4JnzSlMl65nus/dGufChi9LXANZPsTTsKKj8nvcms1hMq6YZ2l2mlfFtFo3Nti5s5850
6rG9HXOKJXsVTlS45lYuYyqI1M52bZzntBWY6nuzqfJuBd8xnqgf4vroS31SwlvEcOglZvnU7NEt
pQjIjAtqbLwo0gcVXK9fomZULNswjgJ+ZIQyIZg7t/XRmyi3Kt3F52q+fkPkdUtU78sEd21293da
glq8qOHyC5+Vaq6E1AZSzXzSX+sszh86JycnTKhN8ql4xwHs78JkE8Nn0JZ55fJQ64VE90TTOucr
ns7iVumzenyQRdMiFzUYlb7II+0GniMi4BnS0QjJ0bP4ARw6F2spp7T/Upb0NfzK66FBytLg2sVr
uVh5snNoBGVm8VFVvIEjLx6Sp5wWHiNzmzB91BrLfRJCb/IbSAmFssQbXHmb6lJ9UMMQx1I1o6Jk
JVUG3FGdAE1OMApIeTx7uIM17nwx1LlGHiqNraNMk9p71lKwJqNS11jUtPnN0GjmD3JPvhA021Ju
6Ye9FXULuEtLjcbx66x2JhRVXbdZxmEY668orsIo0A1NKxYYrLTEg5e6oLkU2vQPbHeEf69wXKd2
p7zjpFVtY4cr1c9EOv5g4rQ74dRx8j0pewxUM6ErLz2EBdouXRJNFPcc46VvXGUuTKJvmGg1tQEr
ln0896e6XZN5KD9MYVnKDSYD02sMuTJdpv0wvOHYLZYlsPP9SB37iX57/D1vKrkFbJvJnZM1ZbLF
vcv4oeFys8L0iDomruYwS8y0jl9ybaxcvy+TYlpSo6CpFQ+wn8HfqdqyNAfRvTQFSkaLDA9p3sqd
q40Ate0yXaey9ig55mGKfWfj2H8UQDLprunRwKOixim5MLwUaklLJvGjpMkzvil2rkXPdZCRrWDr
TjV/HE0q/pYr+7euizOU5QeRv9X94JEz1y71drrxigKGlAI7vlCeEj3BX8UgFq+s+psRhtmuVKkx
mjiHF74Zp9O7qA3zz1AjjCWgpes7nVrdPfIq6IRT91ArH4fuQS4oz5TqvulDTdwnlhKpz1E0ssxj
Fphza3Fv77Js1MRNTDuaF2rEFGDGo7cfqLs291rSVxOvSs9+EjqH8aKvmuzRDZ36xeDpD59X6Upx
EzR2+RSG2tDue12HRJsU4TebbKj2uyGgGBmrsEhFb2i/WtlpOsyUWnSLUHLDLHQu7+FWmdDHWGhm
ONTLYmjFoxGmxjRb0FfFl2qK+/tU2Cpv8zBJv+QqgAVf1ermtbFs+TrajkG/2C4VugKiuHEnNt9y
8hQdZyvE0S0chHlSLLIq0SkulW22p8yXPvHbFW0J2aQxfyZjK2+73JKPmk12At14ei+rMborUKRa
GvTml9qUdjc2VRSV2aTFYPuWRL9k8x8dqtFAZj33qzR2huc4bmiROqrUn+K81X8h24aDcSSMbp2k
tat/EySCVERHYBQ+nUkYK2yanbTidk9Lzvmula17i46NdW9rUq2WXl4FyaaXqoCIbgtjDTtWfeoK
vdugnoLTfSZG8w33CY7ZruVUcpqqjbYtT2SamlmtbfXW5M0lcq+pVlMfeiuLLsYf7i1t2UyldJew
TNKPupUSBje98wJPw9jvAyUvoG1XXbHMldjp8bxoyva50iv9sRatWAs0wu8RUIDtIxttbw+atapK
/qiKNj8sDlFb2QqZtXyZ6n25HutiZJWYeQY6V0VaweiU2L2hRzR8oW6EeBWA6wnCctncSiMK7xyr
dN7V1o6Xg9Tb+7LnjS8w/xmXKc1qni9aSKUf7bicxBSEwC+2UrBCr857jGVLtSoN+EGhbazBDasP
BuqElHXSxl1mnClfWpUMX/XqcSUDyx38Joj07E8QkgDuRe8GxU3o6jXFnJRDeUumDpo96mN1l/YB
Ut1a3X83chEisGf3kEnC0JPGIzZVZb0F9pffxI1pbwePZNe30qFgRatK9jwChKDZGVfxb1UPpm94
mNJCUdF+k1vKl+NbNamNehfRH+RbmFkZ7HqjNYNV7wnjt8E23ASqGcil0cSy8XMlSZ/D0KUI0ZSl
9tw3fK7Mq5UJbIES5etIoSnqoQoDsVsY7ls2BYW1srvWwdYoFmDiuixrl1lsTPku8EIcNLPWKaGZ
k9XKRUoHcZun4ZS+jgKoONXLfq+T3MGKTjjk1gX32i0wwVbbpFOWP1oumc4YIOtGJVarQ944akDy
Mk/cOqjJrB8oe7rh926qdDYKosV0wegwLMOsC+9aUSuw+NXBNN71ocNVKRzrwQ8qxSL/0CeTKrRb
sXo9peJNqUza0uGUVBZ1bQMyp+E7pU23ssdyw3mRPAI3TwT8lCZ5jtqcrj1TcYve6fRGMz6s74Wq
BTHVRCPc0h0NX0tFsK/6Nr4PNeQPF+D6QqAnJOsxvHCFFy1vfPbFxAdrFwop9HLAnnwA+h/JnxIZ
GxTji6b7bsUWhxa+hFjdYzo4LBMaYemCQnixculV5M9g6ulyjnl2G3CM3fOOsR9arM2eNDGK2NfV
nD5Gl9VrL1B4tLgN5mZTW2IRPueGa6SBTWcV6Va2RbTXQ9TDsopnOmzUgSv+rAKwvRnsRu6a7qax
7fahrzrgkGkljXAtLRf9q4FCQ+aLwE50IBpt8WjEpn435BjS3wLFKwY8MAQVL1eqxaPSYPrt5B1b
BRwAvMm8kg+hNC32Rp9vYpKcWy2Ipg/A1/2LbMBd+u1k9XuJBle9KnE6Q8fDIctal5j4uL5Wpt2O
Qrb+bpN+f1F0MVKxtwzaEGalfbRFAEOCbRcUjwMlgJVpJR22jMNo3vQJMtVfUnQf9jlmJOh6RK7Z
b2oycCocjVJWvtPGtMXUNHmIu9YN1uQKmkupKa9tJL9dO3+iKxGNL+AMUvmV3EfiqZhV0daSUfKn
VlVX2WSe0UWPEsVbfetmbvhD7dB69CXuoRmeeikv4sp28dnoQOo8cwAkgJvUgptjLLONnBr9DZGN
gT5iX6z41uo3MIAl55/FzacveciQ73Nn97xhJ4tqBG3VlAM56+KAflFN29crVHeFPINiL6qGmz+h
4rePhW7uE5VDZJGBoHszytB8Rx/XQXFCj365Oj9lC2C/rOlEFG7MYxGTr/kXD9Ht6NbDFw9EoL0W
ni3VVQ82D9EIINnlu+dK91c4Tnqyy/uCehIwRpmvyN9nSfay0O5GD36qr7n9+LWBMvMDjILxUbld
rYAXy93vEeAn7NmrMpM0/EP3V0Qfw+NwpxNDLbXHG1ABfM2hpUgaRogwPKDtEcIkAa/R+x4mL9M2
iV3viVom8BA9dMVLl0m1vE8CQBJsQIR3/REKTveQmdF0E2nd8FPlRv1tFFU0YnCuc+IUnj6v8Ngd
vuqlZr6MlQJbpJBCBNs5L3PoHlJjWlPYtke/13Mt3gNXQwQryFxNXQrda75KHpO38YANzq6ou8Ch
WSRHLGQ7+s3LHvIDZ3TYUTzImpCKf2lWIWI+6Lgm0HEDiuBJqNTvRjuYP6Kc/H5hpJCRUUDviuZG
BE1h72ivD09NorTF5v816LC22ClrlDgSo1g6jaa8mghMBpAuYvGctLm70ew23kPx6z/0GGUeaajq
t8u43FP4r4ObLngQhHocwMZHiOai17o6akcMnernUYBpYMt6zvQfct8Bt+8zyPgMIpeuJKLEyOha
rmkeUcTUMg6UEXdcP9URPFCehRf5XnFPb7c0Hy8P6BCL/xeP66HrieK6iWgzpMlDPC7ArTKts5kn
Q81QVYPXpAieLoc4881ge86alwbjgfN9GIK9owxtQgijfCqd13xaUc2/HOIULo2AM9pIs0oSLAj9
CMKcwP/qKFubNKlx1FLIq5MN4jAMyrjC7nRPQMSuigoL9zhSbRq6BIeDySuE/AOBas84V1ep6vVC
5XGwtYefmXsjUK+5PLIjvv48QXwyHV0SLM10eCNHE1SUmJapIcpMdYoxLbVDVbvJ5UZ4d7G4C8NV
R+PXXl8OejpjMz4a8UkdDS5UCY4GqYe0ND1Ac37RPetFu+3yZm20q8tBTlceAmLYP2izh/usenD4
JUs3bYW0SZ4172Fo3xv3ioLYkaoFX44JYsVBQYDSYrNlDwPUlE+dQeL0gKbVotJUxPu/xJa9kCPd
XRQ2cQhWfKP70Ot3xF5WlBZ3InauqNicrBfoCHA3OCx024WJfMwTKTLw395E7cqwHoqoJIFrnsfY
rhe9oj3qaKPTU7hi+3ckwf535EyeOhPWMSijqns4cjv1AGVGGjXy2LuX1ZeyJw+ozf6pVor9mMMr
7e17OnOUKC0JANJsHgfXWNRGss+rCVZ2eFeGw/Pl+T43H/wqLKqgGsyUhqNNKuuR9hV8H9TBfhSl
eauSfVkoNvldcefa7QIFKF/J2zdPTx8UBLnyzPgBxfAK2+HshODAAjmY81V3jybEgdk4hgOw2ioD
imkpSw/z574Kl5Q4tgkVGIBBPy+P/OQ4n9fAp5DzT/rEedDlSCM/J6QM1qVFqQOtqZ6uWyv7bRFd
2bsn2+oo2NHcD1YICLonWAdOhgubjqbDQ+LyiE4OCIKwsxwL4wMDxYmjvQtQcozb3HAASVgregab
MgF9m17zNjs51pFSdBz4bBwQeA7ZRzs4dJSmURrkXULLfUQ84I/tWlRFsvptmpzi/V/H5JkYh2Ec
iccHArxHYyozA9qkhfgInqIbjWQpNLp3VvGVC/d0/REGVRsVtR0bes885k+LoWhCvWsmD3U87b3B
ro6meQ5UANhy+9UprcXlQZ0uPRIJhBDoPiK5gDHmYbRe6aLGw8AG+US82k3RIuXVrZIhe0q8adXl
19SazswYl+NfERKVvx/vLiFcanyaHvhm8aOztft0aJ6xVfLN/JrO1UkkjjnWBIOCmo9P2NGmUuYm
VR7bDpbZzhP/ZbENO7i3VWy4y6hRryQY86454EhxBevIwZNgwL6Ey3b4HVU5yBZkHlu4xYv7RbP+
9FBFcpXmn7PKuq95168uz9w8MycRTYclgrCKaR1vsbbKsiRUiVjE5sISctVav4PxmljFmSiklxbr
na0Mqe1oXBSYRh2Is+HL4X4ov1kSf8nkyhV4ZqaI4TJX6GGQpx2d+/SxStdEpQnO+R7pTN+UN076
ZWzfL3+wI6EwlgPpimnTIALmg8KCdZQ1d2hbulqqk2fWirbHSbNZVk417NLBiG/H1voTGH0DzJcq
U9nl22SElyX7BmfaOBiuqLCd7LtZf8SmSupS5CPBmU/pT7u8r6vUGxzN8mOdx7cDUnjjZqbxaphd
uuPxSwnCbPMrGc/ph8b2FBawhXcEz5Rj5q7ZUseh0UHPvfH8RP7UVdT7kn1gv17+0qeDMxAIZMlA
5gNTeEy2DEermmSjAwXiY3dlB4PIus0AXmBeXXp/Lgc7NyjWpokVmWMS92j1ZEaH07dHMSBJy0dI
nju4kQAA+z2q/9vLoU6OZh5BnCQ60hLYlrjGPO5Pk5bArOmmMEcZMk2WRfBeV9WSNzt4inqVNz/p
CV6Od7r5ZoFlCIkWKkac0PPQP8WLtMQojThy8Lgz5a0aZOmSpmFxMyhZd+U0OT2/CIWwM4bt3NYk
I4ehBDpJplUnkIlwLdppVP580Y3ZchjtAjiCKmx01Mbulsb4u0Nf/Eq+cJKUkPaxUuZTwEFX+njF
DN2IVHrQOqTbOK0osNmqKyrPp++koxBHH7PU3NbRaDVS9NfybdEpaGSPRbuToL8W1Ujr1dDyXwm6
JIs+Tx+MVr2mhXVmpc47j8Tb1bn8/mqefZrOLA2CyOz4BRoF4kXWafti1vzIx6+pU125j87FAkSA
fxE1Al4VR5kReOGRIh5ZXtpES025Ub27LOOWrf8/4+iH60YqHVRGjTj0u5a9dhfQ1Ba1ixLIlUvi
3ApBsxI9OBLlufZxGKgKcGNqNRqxVaE9VWX4M3aUK2M5s93g43HNabwGNc7HwxB9lAB4S3kVSVBp
fm10C0sfEN2xqiur/ZTkjH/d50hHa3GA+YrQPF+tNWednMeJhRf9bhSUtzBrVSR1ivajBoOKEMvl
I+Wvu9Zh2jCHRjcVNyR4JdbRIOMWsi6oGt6b2qsIH2j8meq2qh97faPSVjPFvuhu1GFTwl9Dakzu
6fW33hoVrKn4uPJbzn/w//6Wo89gxo0IxLx4+C1jsQmb+0L9HiBoYFh72Im2tRHDSxrcBnFHe3Rl
J+txvHIlnllWZAS2DsjMZnEdX4laZxuFLfkcpVQ1Kr4lFxYQissDPbMZcZTixkCeg2rD8Ru/BS0K
cZoaLsyYP3phrQHy/oZQt6rs6N9DzSIf6KFSEkKcXz9cw8gxVWaZGDYmmfJLJ8ansrZugXv9DJKy
vRLrdPrIDJFrowBpUXo6rnUqvV5VCICwig1lU1XuTyPRISN73/716xGGhxDa65xjoMoOhzR24IRG
dPt9p+n20ZDRewaaXIwrXp9XCiN/f/Lh7piPFqRHVBrUDmzSw1ieqdRV2UUuN96ofvSi6d8hZipL
jOMRKpceWLCSTsAu1A2l/5I2s6G4EdNRWVExd7+YRoOzLqIS3GCKSPpxQWVO7BwlNB9SJia4D2TZ
/0bgz5v28BLAyjt2UaPkk1kkvs1Ek2FNby39g2YPZHZ7EtZ7avTuk3QNccMyGhpy0757LSMJyWUw
7JzyVZmnG9OIcYqDlyDfHHsKX2vRxBAiymYXY5b5O3DiZgehYYivHJqnOdHfYid6MKR73NxHe9gq
09GoBFiRrPohaKXF7q9K1Iupuo/jnaNfuQVOM8v59Yh1HaJDrO+/l/ynK5Sk1gBBgby/4k5bwwie
6OT5uM7cmdxuxhRceR2fblxkUNHwRfoNFVI0Sg6XA2qPdOdrz+UNqSH1tLKMfu1M0P3zK4FOjyH+
dMOj0+4gJ8uT4DCQbsmutuLE8/Pim2HexvaVWTr35/MSprTGpiDDO0qSSw+KYlhAcRqn4kdDx3vq
nfd/3qZIufw3xNG3UmKlg/1ACBUCDp1KP+6dhdMuG2D1lyOdGQyoKmpzxnxJG/rRFTYBZ48dHAs5
d2q6uEisGNdCnJn4gxBHqxqt/L6H0OVC0FTwj02GcBEXar+d4Pev6kIdXi8P6W9b4OjgmcWiycFZ
AA49isMFUOSgZls398Bw275tlDdlgsEB7l8Kwg3A4W/Bs7yigvBsxgNi9lBEivy2gC/jQD5A8u/p
8u853Wc27R7o3eDGqQtZR+mjJ6cYA3UFod3cfDbNEBqphCVeb+Mp+upO16SUT2eUccO1oKXgYLd9
nP6HSWkreovtWWWLYB/Xzp9+aqYrh/vpdTXryvAcpcIw176PXm/0KIIiBCfmm2jEFSroc2etGMWV
mTz9ckSZdaEpCCEJ+7fI/emESkoIxoPAHrKstZ9NmW8CiLmDgmdEJ1ED12p3c3mqzg3L4HqkfKKq
c4pxuHKmNh87RYNq6hSveQnbVjgIyF87oE43BPLT6IzTYeKMxSfnMAr8nCSUoUdPxOnQ2m5zscm1
EuWGMHl2rF67kpadPkfncCjBUkagbnP80k4DxWncClWWCEM4I/gKDnOV1Oy/dtgaHJO2lWq+HVnL
y9/ydPIOwx7tQlBYSHIAxEBne7gBmLaGtHeDEdXdMDRrDoQrRaDTqePEx68HnWtcp+g1HH5UBA5y
GIyRWAAnvqkrDEeTsb8tdeVKSflMHK7KWSPfwgHPMY6WiBlYdaVJGlq4o/kWdJ9W3Sfp18vfbv6x
hyfYfB//N8jRFQZTbBxTEtrFgB48ctvlrsU/zMQDA9XjDY4J0SBfLoc8847Clm0+M1iZOF8cZ++d
KHsgiIPgoSaeol5fm7CoBqn+1LTwaUg6gMLqF/C5FPUqbMuuyT6fLBePZ7yKPh/7QaNzNa/iT3u9
hYOedjMBuFdRM2165ycSkNZHZbQalsEW4L0qH98uj/lkLueYAAt4upnct+7RTT70cD9iuxALGevV
yrYQE+JcFqsQj74r96w+F30OppRYpHREQ4+WTsb8Wz6NL4rxTOtqTaBQvp405Hty8NXTe5AiQpO8
t+kAEnoPBew2SudPvchAug0bO4NmlKg7pb2XwW/H2Vn97vI30E/ui/mHuSYaa+j48M9HH2GSY59U
pi0WE/aeOkWxmIzMw7CasqlmZ3fJWAh7AeoUBLxQ7LbZFoVuPUaprqxUIdtgmwk3jG4kh9CIO0tg
LAEq6k89qMhuKbuxhCOuDMotItG5udASdE0XyASQr1dZZWANJMDv0ZqM2ysn0Mk566kG5wFPOJW+
1kn3MQ30blBUGeOdkxl7HlXTskQaHJHcTt1qIrS3lz/l2XiU3di4VP5olRxOcSKnTqttwFBelN7o
zbdQ6AhCrFXzSuJ+ZtnSZqdbQYrLhjl+AosUngOiRoxrrO7ZmT/RitmEinvl9j03nLmwzm2IGQgw
nMPhMN9TxG2ERHD8XbN+dd3aNn6V0ZWj7nwUS2MN8tR2jzuBQsD/bgVw+FDdNdOvCbWEcHgU3a/L
c3Pum5m8COgGkrNweB8OJk4brsEABeSYW2KjCCtDIMgUAr2quLiSHOnzRB/t9b+5OzcRz52TvR5T
sy8ckcQLPerVd9QlvM7Po1h7GkYV0OYIZhSxQUVXf+Cp5ayxpGrfUjhm+wxcr/MIvbrMFt1E5rOh
6weW3lHr4FeNWMLrFIXpT8eprS0iCsBax851vplxoX38+/ei8qFyJKsaVfOjGnbVsh97XCMWrTku
gwhwu1dsUej5H7bo5zBHWybXg4RiNmEAwUHw34aNiscaPmjB++XxnFtmNobKlk0Hni7tfP18On49
s0Key1QYT+aACMgH0/yiuUn1zEPX+DnZEQfg5YhnLjTikHJR12FtH3vJ1V5sMJFDvOA1AkVJ7ZQ7
Ju8HisYN7Ac1X/XUl66kemdG+Z9HL48f3j5/7/hPo1QCV6l48gPH7BEyrPpFxjtgdLNt0GdX8qBr
oY5SFHeiRlIlFCmS4r2EBQb2FsTx18i8skLObNyDIR1dTwjKNpaREwcw6zKs65XTiG07/bOmKZVw
ZFNJypGlJ/84Wh+qUKUpwWDz5dxlq0ncCvC5Rxbg8qIwT08GE78o2wZpiMDaLIr/eRkanSziuJ3p
efGX3pYkkC+XA5z5XHPfCYPdufZGG+gwQBmUCQZ/bbJA5OGPaLJ1gUoHKN4rV9CZxT23fxGE4nTj
VXu0b1XULyPFBmSK4sKewhp9CsTJ8l+0veAMjVe20mluCkRubiVo2Of+zYwPRyVR2UvGHKsRhH9j
tC+0CDGznZpzSK4dHYW5Fu1FuYryf198xDUpgpJBINh5NMwJk/lAKSFcwLhf4H+1LGoFCVVtdXnS
zl0YAEKxm3OpW2iULg7HZ9eDZ2UyTxZdStZVRhQ8nzz3zUQrDqUA+gWNWFXBDW6qXfGOSsDgvkgU
PLuPsrw1ZyD/amgfqOZe/llnFivFOhV0Dtkx+JmjrQdFvrIEtDW2+AYSJiT6+srEnltGrCKmFA4h
ihJHh4g3VQP2AkRwufZHyFv1Q0ObG8WQ+how4tzGwNNL1TiJ52v5KJsJHdsOESlAWycst/COl2Fi
7VBAvTKi82Hmgs/8tLCOc7MpNGvD5WBchMW0sOntWontu8bD5Zk5F4VzissFNDHvlqPB6EHkAaYA
Ct/Xe2uW9JoSRCSuDOXM9NNpIW/W6G2hHH60+KukKlUj5/3ptO3Wgh7I/F3JmM+MgyHYszeVConz
uJTaTiHmHJJxTEH3HkXqugbGpKbOv9YGAL/OCArmn5a4fVyBq4Ymb2PDAfDeeEutvZkaegXueGW7
nLkRD6IcLeYR3e2pi4nSjQiUUCFokTodFSCB6pXH5LnPhqoymBfaUoA7j6YfzWNtdEuRQsRLdgqk
HhOdkaARm8ur7KQKMX82Nj4blMzpJIMxpB6YTYOHYmBKw6/RhaA7fjPiYeFbfEjsSpdt++d/iQlo
FfA1VZzjE7cJZDCGDjHRkV2Jjox4V2pPsqBylT0irXY52pnzB2X8udJCf39uWh6eu1S+LbswknSB
V9+tyjs765yl3XJxApR1uiuX/7lpo95HgcOlRIsjwWG0KnChaljwosLJvVEtCsKutdLrK6+Pc8tw
LuCgzY6lPU2EwyithSSEpyBSoBb2Zq69xRles8g/IM55JQs4O6BPoeaf8indFCa8Ws8mlCG91xQa
euqX1jQupT3Kf/K/nOGHnA98OnIa1MyBWh+F6grBoAmFuOAO27oHBKyuLIZz593nEEejGa2oC8uA
EAi9eM9TKGNKiGH4fHnJnZ+e/w5kXpKfvlk0glyfPKK4veJPvAlMumDPhvI/XK18sPnDAXmiYX50
RiDxo045fBNkrMyXGSjTecF20iMkX5M7Q3Gv1e/OHRaf4s2+Up/HNSLJmYZBwcYtIUrWMsIrtMP4
N9Srb0GAALUIN1GRrC9/zbNRZ/cOatsUeo5TlD4NrToUVbqYivSG3mKZ/ta1wYe5kxk43bhXwp0C
n+Zl+CnevIY+zZ7e506tVMRDW3cxoqylIN2mmeoiHF966yGjwm6hVBSvLg/zFG55FPdo+Zsaai84
VGBni2IKKitm9TQaaL5tGkYL3KOoxwWqSeu23iHefTn42UPy05iP9oUdzEL5GbHpmrByEAxUB+Vx
TEO8L3r4gtm/JzcH3/hoh5iDx2lVzGPV96GGmmqNMiPk5MujOrsPP41qXlmfZhJ5+7CV88rBWXk1
WM33vm6h4IQxwMprPhZ/wYVHBSHbpbIOu4eMGtzoYbC0ScOuNinhN9b/kXZeO3IjS7d+IgL05pYs
096opZbUN4RGht57Pv35qIN/qyqbuwjNHmAGM9NQB9NFRkasWAvO2rCDx6uyvudLjjfyP8ZXRefq
8JtBmIE4oQwxVvzNN03I8L70xYb/WXbKu0+xEV0jGw0OUnwg9iq4r65seUNEzc/Mhniho2s8tYON
u2F1fk/sCLtGg3uPnD5DllS4CtHzllpoTeY3CCP/RZzK1iMbSpIX3KV2PrlBRcqjHDv2pzQ5rlbA
RAaf+IaRtWlb0snAAKmtvquOkGYeUeoeYByF3QgC4Xv4Tm+71n79+11J4ONQ+gHEYIu9dVbZSyEQ
jNRLYjP/aMpTel3DCHkXosH3amTJ58vm1h7WpsPLCygQERAiKOdzFyL1XtbRBE0q3Mx9e00etui/
moR8000nweFp3afDrvEPl+0uv1bchLzFltiLNaNZ8dxsgaJG3wUyl5MU3UHJpB+TZpJduTCaJ7u9
CdPXsSvgUN1EyS2/+NwwgFGFJIJKTpO4TzBcOTOqfRqaEgFUuLCatdadFI5fJOTl9gklDTfr7M8w
hc+f26Gcdm086V6TRB8CTXsblOBVs+vkQTKn+Zj0kHCgbyttvFXeRyF83xLr8CiilU58QKaS3EhL
f5NbaR/b8vOQf7k89e9vzPPfL/i9PGuQVAgRJSmUYyK9WiocZ89pdjTsXRn8nQrp76aRs8EI20uP
c30uyce7frqTgxBi0OCgwyZ0eUgrtyMbGG/GSwilL11EI6hN21NZJHEAtN3VrVcjedO0T1I+upVx
l6ifquG26Q/wtqnJVi1fWVmvpcgEZA9psaUec76Vc6sv0kprDVdVvirJLvUX4lu4T39ZhgfKqW7g
3DSGvTN88pPm4Dv3m8mA3yKnwqbmE8AtLH0fFPqFTS1BqWuPPZuanvU9NDEJ/FpVdNPqAHpoEpAe
O3h4+5hjbHqoU3l5cRjV/dxBHr4b9CeUdpvwqiLknXxY8Qf0OY49rcPjywC9h7w0RSdeZYSHwda9
yYfqNH7RUXfNYVG2azdvvtFwtEuk+7Z8y/SfTf3i2I+6c4wn+RgApaDCkWYvnXWT51vZzpV4bHEh
f4Yu7OYosvw5Txk6De8wvsG6TS4ymNxQp811BwR1N8UfDFhgLu+4lUN0ZlZY9HgcJSkdMNtPh26g
Ss48vvBSZ7MFdzzEN2KV9+7ybJSaEFvD7pzYTYC5AiLQlsZ/Ob1JRqhiUCdW0EOafshQQ14e4vsL
79ym8FiNyraH5K43ILowvaCEChkcZoTCyWUzqvreIzOVFi8U0j9LI8j5+fGnCdqPDjtobHhQUNK3
+ZKnPx3jRumeLUtyodieE+i3Pg91AkPfQdV+kL+HVRe152xwJRKTpXY/jMcGZjVJKjei399X7vvT
9ecDhZDfz2jmgHiUiYBjp7VvYlhYcz3DHGcenpfuZzop7kI/awVPc/RWlGCEM7dFbiEfHW+KIIpy
noHX0YfxaEPTWFsPamN+uzyP70FvsArw0DCAEGsW6UfBCZCtkKepYR6DWd1Jluckn6Lwugo9FYxR
DImYbn2wSZFTynOqz+TLu/EH/CEbs7W6a06+QjiParUQ3fh8hUx3ge7/qMB6IuC7cfzWHP7ZYIXz
J6PGGqdIkbtD7Wgf8lmRF7SPcTsac01XlNO6XTETRPkq2UuYKPdd53duvIjvNFpkbzxYVsJ75h4l
eMcG7EznlDj3sjOXsEsablo9I0AU1teansI1nrmWs+ucL1bxVWb9eRnz9zdjhGnW+TrU4IY+Xt4F
v139u8168iXC/NMDo2law5c0/QwD21UHpDdPFqLzGwfafjiKFfjgJPVRbj7I8iGYH8bpky75O1Qh
O7LWcTy5andTU+5o7H1mtCjBaO6ot7RpfYH2i7dmebz8zSsx6DJ7SxewaUAjKmLSYY4aLGeYDIDB
X3wVHZ+vkha6daMfR/Aifj97LTgSkPFKu+F8VncrS7YQZsAvIV6c0FWZRR/NhgsZd+F2bVNAFNj/
gLw23dix719Dyxj/WBLWJbB9X0cP13BBQPBOoS8lPLRQSZlo1l+ezi1LwtFQMxbNT7AUaPLO5+ae
c3Kn6ZPebcTwvxF17/faf8Yk3kpw2NrWFOIFo8rf2ZCaqPxrelN20C1Gz50U71VcZaB4s/SgyEdV
uwmiW90hKnpNnS+Q/Fj2zH+8DdM95XCafR9zJ/Pial+or0S+k/N8eWbWXeSSQaQ5jhLs72N88uQ3
tdQHOcEHm5L/MIbw+tYW7LoWz/JROySqfhjlmUyOBXOZ85b43+saPTrEs46z0+9g09pwlus7/+SD
BL8xh3o10uFmuLk5H4qp9BS5dUPnrglVD30cMjq3jfw0tCYSTH9/vVOiWnpNmA/48oVtkqmZNEQZ
jgLdC/JV0r2PonSblhuAhLUhYseiTrGUkd5BeKUmAalscSGMBmLjEnoaLqKEaAxM0N3CxCkd+LP+
0acfEzpGbtgsmQDL9Ha6MeC1QH3hP1myL+TfbbG3FU2CKQ4z3EwM4fkYaLvCUV611typY+E5hfHi
B8M17Kx3DkTLEDo9m4PyGOn6weiTjRT9+qycfIsQU3SJAwufwex3S1LEOCKiJZv3BXQdUOVqg1fL
2Q3ygl22cQRWHN7ZHCw/PzkBfkVnYQ48CcmJ+Dq1hkM05/ui/fvCsW3QGsEAcXmUjoV9nQJBUKJl
eEl8A6ey57Qb1YD1CTyxIPhTpUcZVM4ZSOY8BNbnUbtusqtk+KyNz1lxA2pRV++GYmsLLXG24PHO
xiUcGrBKQYigKqGg9UmZP/uSf0zlGyl/qtELaUGVgfXbym6tLpm2wLBM+sypG50vmdHyiDYnRqqb
nAtfv8og6S5yZ+MNvUzYu6GdmBEmtEYwZ7IWM+hXeeVwDFGdyiF8+1DQ/wYX84YrXqL6S+aEmSTo
V2HH45ZK0A7NDlJ8D0A8Cn6ipETiA+JmbkavyH8oOrLSw0bEcXlKLVl4TqVxliptitvVmhA+S/kR
su77PrX/zWH7z5RasnK+csjYkXJLGWNpfGjax9j8MvsfLs/j4if++zTSXXVuoojkUO5GVi2ZJVce
YOSWNixszZXwPEuKVoanAgtdGB61kbfuGNwgwLe/PJBlF4sDAWMDDoRmwQWDfj6QoKIN35ZZkqbW
4GpFM8q+V6oWHMytZG5hNNaiZGKApTxKzkaDyUKwhpCC0cSsDJo4/fTLCNWrvL2qitEzY6jUnUd5
hsRqJCaxUpo/j7LVHO3xxenQYPvh6A+y9qOwfkjaTlefnDbfNUWx04dbyfpmm7WXtOpGTLfm7s4+
eAn6Tvz2oraVojnK3ZWozaMaTyRkiva75tCHyg8SQPlZ9AqTdn4bTnPkSYP8aIdduvEdK6t09hnC
KpHo4pUJG6MbViQiVBPRxrjq+usE9i/4WfoSuvR4qyt+cQXC1jgzKnimIFNttCoxms37nETWkE9u
HeV7YKJeB22frH2yrU0muOVwvrNKiPg7p6bC53M+43oxark5siGNoXabmziFs1MC2L2zH1LrMZ/q
X7qZfahN6fryQVh72uLm/2PYFpxT0Gtpyiwvb8mP3fBVUX/9ZnS0Pxb1dRsD85nh9butkBzrjI07
4DfU//2gCQuXXIz8LodgdYXiI85iuO1YZvvQdqodgjbyneLDW9FDduWm+TB4sLy+hGkGw+wwhx6S
HiqRHAAuxdrybyveh8n480HC2odq15DYZDJMWvmz/usAzqnPN1zcCvrOPrMirrVpVr0/YSXmruuR
9IimVzrKufZ2mv2thiE2zF1yp1YB0bHszQnU3jkCidNLGbc7+ISL9ovqkEFN3Xn+srEf1jfiUllf
Wqkdsd+oyfMyKyfWpOg+jdNtql1r6aGn72hEfmoCFH6b6R5sepfNrqXlmJM/ZtXz/Z/MNBo5CF67
g0OScRGbDHncRfsWHFjd7Gw4bAv/Wx9D3lXTW0mVyPKAtbuwkafSB2iUVcuD3y0mPdnat83W9y0L
/26n0udFTCQv94boiUBzVaHErJj6sFvEVpO2R337CXXqJvk6zRtb5D3TA71RS1/Z/9kTNqJUBCn6
EUxHHI1XJFOUaHBD5VCWqBbeROWn3n4xjHso18OxIyV5jxoIUtI/43EXKc9muUl6sUz/pfELW9ac
zUzp42V5jC95N1/X6XxAWtXtok+q5CXd66SrZDU+VhNftHFXryXdTydDhHpASGaMCq3EZFtbgpu7
1C8Ppn/vUxDLeC6VP5wQRpGNdMN/serIJNkW7NTvO/LkDpS4nmur1Qx3Tr86qewa+ReotV2r+mTa
19XYeJb1IunSxmDFjUZDIRQ+9A0QKqgEJ0L808sDLYuSDY5FvoZy3xvAJBh3mvJa9x+KYsMBi7kb
DPxmEwG/rcpwnwlxiVajA96jSej1HRDCDj5g1elcJzH2WrqFQxLv8mUwixnKsGB835HHGTCE5+QF
oAnOZb/2iikpoOVHMakh8oE96Dhbc3Qd1Hm6ERavDNKkvRCmC5p9IBwUBonKa7VI2yTeCEeAy5Hr
diRrv6BME9+gI6+4lz3ZqjmIpuDVACCm/3b+J9um7gpEq6Hm5vp+0yuQ1cVelytP2cp8/84enR5J
JpTeEqq2y8XpkE4895gB3LSL7CHtmjWQIBOtJiQE89CdqQhp8N9/CfxPTQ5d+WfVOlJTKQhtx71t
Hi+P912eQ/yOZUJOBtwmoyN3Pt9hxr5rq/4hRfore8JP6uU93BJ+fmdFXqbsUc5x7ejOkTayG++O
jDARgm9uZhDzk8oH6Aiqe4MduGClUW2IkEeSkz386/taNTbO6cp2Ppt9wUH7CE0ZMcyrpPKQhi5v
agg80vAg9VfS+PXyDK+a4m6kmExv1zvWn8Z3OrVyODmQqJPROpbqPq2jndrvfH/DISx75t2eogkL
bBtQWFPcvHZSWHpQU8QYnUeEWbP+87yVSlk3AdwWtkVq9eIrNZb1Pkc/Gmw0esC/hXx/pcGXyzP2
Lqj9vSdBEv+fESGaCOsQ7UKTV4vc0MpGYUhu9pIWdF+y3kn3ph3rV0Eyyy/5mMaHtCyHO8WZsmJv
DU1+k6CkupV/EB/O4gcJbr0K1bmMdJlRqztL9uoQiIK9M/xbC5nF8NmJriu44jtnhxhVZHi1svUB
YgLk/3+AxTVJtQ4Av5AcUNtEn62MD7BilDQVL5P2GrJ68j3CmgWKBQgzOTW1cwr233VjI7p7d5eK
1oX1kCZ9MhCEpQ1JPobtwwwRqxr9AyJ+GD7L9iGtD029MeL1ffZnwMKMI1RX9XnNgDX/LU0+TOV9
pv+6vM1WD6bzx4SQVS0qeUZtChNUYeX6O9i2zH7sZ8AMW7jxrcEsPz/xsXqGGkJaMH9aPD0U3Zvk
yAd1s/to1ZGejEfw5E6iaQkk/FhpeXkikaofB0RZeQrBoG05G257CRnf+5o/sye47cLJE8NYZm+c
n5A30J0H07wb82MEoKS9oYxzebHWppBWXNqdDMB7NMOdT6GpVSlivk7ileVzNHwLYqoQW3mTDRu/
j8HJMqGWqGRDjw3EualIo5CNfCAZ78sjWYswTkYiBqYqdbzBrLCSpdpHddD2XbuT+yFxFW3jDK1t
CBKKIHx0FHrpmDqfMwAQ0GaF1PTAGAT1IaM+MX3pkCbtjNvBP14e1urknRgTTpOSGubYKxgb/GFv
Bs8xjcB1/89lI6tzd2Jk+YiTFfJxRARnGLG4fdT+PjMPKGajcrjl8VZHQ3EZ5KaxNPIJ281u8wCZ
cm7SEtxI8X3sB3dCDNpQ9nWl7u3wJaVcqiDROudeV+8m7TEcv9VbJKSrw/3zFb9JIk6GC4iqj6SS
r8hjOlu+jcaNhmr3FvfimhXYkwnroVzgASNsE8fhKjUToPjQ/ujJzrEfpHFnb2VR12aUKHd5fVO3
NxxhRk2o3Rp0C1OvCdBjcr42wEWHeANa8TsVK3ol2H9gH+DRwFCEDTLBPyA7ixVFpn7YpdUibZEW
9lWiVtTsccMJ5ZA5rfdBYnf3tj2XezkepuJ+NK0GOis7taufg0S3HhC4InBUb45DtICDVP0pNykK
YwBsgcMVRi5XB2jzC1Tg7axt7/peG+VjmhkjAUKtl/pO1/Jgi+x6dRohTaRZcAF8io3pVYjC9dSA
x5Yq52GIVE+hdbsNkv3fHzQSSP8xI8THKeItRWsyj5Ov9a42oK1oFS7MG49xl179b7aEnaEnpNyl
Hlt9/tVOb/PkPi0fui0g62oQQ+QEPxTJMe1dijZAcK7RWELPNOKfHXQYldy5qGzycNbRwq2foGrc
FTDp1Vugz7UDBlnaQk9usftFzoo0VxWpi1izSlF3ub/PFCAyUKj9LaHmEqaRdGKQNC/ySBKu5LJU
oMm3GGFVB92hjK1faWnoGw/ktVAYpnCblAqWANELLrjTQwksOu/FormNAOkGebhxb63OFwoQC2cY
7AtiDtPsw66aZ/oVUUlOduP4Viu1a4409I/VVhfm2nCQ7QLkQUcf+RphzpBmKqpp4kZJkBSzi+c+
fbq8u1cNLAzSOnRT8DoIkbvt9IaUpgzGWEC/3XXcfv83Bqifo1mI/xZbIJ0gHgNHpwUSXsEfZLqQ
PQu3NCXeVZSWrYVQAYl+1h7Ce2HVi1rNqjpGCW5s/KMS7R2VZEC2Qx9VM16DeBH2uVtkcqF4+zej
+2NYCCv6MqA9NqXl0qryb/SleXqgboBO1rbb6diEO0NpUsTAQ8YWqF/h6dlp416yjcNkbERIix8T
7ybQ5pQRoTjmjS7sBEollh3PAFdqS/ER0/o+1uQ7hs91Hz85Y2BCR53eybAGXJ7B1eEBYIIaD0Ip
R+xmzkxHb/0es1MPQ5hSabskttCx115z6cdlU+vbhLudTlSTDjuxLgtNepabSy9WX2qe6d9ZxeNk
Qot3rWo/i+rKMJ4l9aPVb1wgyxl9N7ELswRpVwiqRVyeDiEtgRwjNJEBVUHn5D8q8L12ctSHw+UR
rp5m5MVwFSQHQauce79C70OrUjFVtbyyGqW+8oN4q266ZUR4bsPpk3PJYwQ2t9fBlz9asENfHsfq
lOH3kONa4ktRWkyaLAcBSLzSJHU/qyC6LiHMBRt9ZQ9vVb3Vybz2EIEi8T/WhAFpMm/toeCEIUZO
IC13ezKfLlJwsIJ89nvnQTE+Xx7falqTJi9w2MBgaGFZJuAkdEawUcoiCZPoOj0Pc+ahJPgJzeDX
XEY2j/4SI0dHNi+R4dG+aM60Uzt919nl3kI1/fK3rM/1n08RYim/j6c0rXBhjjF4lUQU9YCkbWe0
+3TcMLUy0QBHaNVbwAq8lIXt2aBmjootOwe9pl3ZoCK+C40r08p2gf2GHPLlgW1ZE5Y16uy2RzyV
c8d72Zw/VcGXMVApQPBkcm7M/OqyuRVHRkekycAgK+ISEuLEpqyNWR1o3AMPciT91kk/jPYD2skb
DnPFTyPUQXMB8S8N8SITkz7WUlRnS1MdxbL6oznAZnGT61dKiiaXyuu53Ejbrs2jQspWXXqRIKAV
BmZnHYhwH6+Zzk9j5YX5eKvuka3f922z0Wa5shchRiURjd4QhCAie58smXUgL+2cDXLNI3eUi/wf
eyQLXD+xnsy/xqMROGBw0TfSwAjAm3B+DuegGP0ESVAvhuW+k2y3pbIwcM7+fm+cmBE1NOpGLY12
MeMTYsfNfdl4fqnSt7Th/9duOKRhHKph9I8DJxNOWOUYXVvONHbOZQ3qFopi2HZytbqdUv1ZGpvo
2Y4m7btfme1hymlgD2OzC109RJJ64/it7VNmlqIcS8mZED4FWWYFYVKVa2J8i+Q3KDjTecFF3xj0
lzuNG23l4Fb36YlB4bzPjV9FhYnBApqSLkXm/BNqxK5aIE6fvSnhxnlfe7GBNf4zQCHolEJbzVpk
g3iC35V2A7amhflliXPhjTxIMg6bso1Tfbu8l7aGuVzPJ1cHOKhs7EOGSdvWc1XgaELztQjto+TM
TxXacEO+CRVdhiKEMGdDFWJQwx99rcm11CvVn2O5H1Fz1q8D585yri390Wk/ddmhMlJk3K8Hf+O5
teoTbKhbgIwsWqPCVdkN7VwEBdPcygEEBVetpR1625PpPRq22EbeYYZ++wPepygG0eFOc+355CbB
6PdSxORqZimToo6a/TBMAEUyPaNlw/+uB3FJb+2g3sA0+CIhyb0brNb0SAA7XOJhdn15tddGT/Uc
0SRqyzzTBAflDOgIGLnOzPs2sgYQZMXHuDnYUnKssvl42dg7nMwy/BNrYkaviLWgLSOD/FT+2CmI
sFd1Bar7GeflhYW+G7J4l9fqfRUeSmWneta1GX0s4zucNCrsCDHET+NO2inxxoethJx811KOXkQl
IKE8XxYJWS5SaszCSHkyqcpHroaNiV67vsFq0lfLW9WGZeTchJP4YS21y2lOIivZTX0CFGiyhmt0
J6sIpWWnfbk826sO5NTk8kknJ1nv2kQl9CTuXAgBq29998mc94NCef3ziEAwQoLS18s2VyeSM8Rk
sZ90kTgUAsUgiWtGmQ4OCo/N3eBv4e5WJxJNVvJJvMYdEcyk+EoyA8VAlb25k9Nba/wgqUdneL48
kNVzwZvfoIysIOMnLJddaHVlFsu5CPKnRJNuqrB6mWzYjrvuIURA/rK51XlD9cOEH0jjZSWYk9tg
aDPwz57WVc1tYxbOnTlv0SUsv0T0suzA/xgR9kMZkxgMe4wYxrhzksqV4mRXqRv3x/q2gxmS6jin
nY1wvu1S4q48TmBF6PXsuR4U+inL62gIryTYhOdEv+pK53YwflrOVkjwX0wvQgYLA6ImtseaqBsh
gewQI3faro2+KhKKc7V66EPfG7vsmBlvQzEeA2Wr/LO2KRdmLHBvcFUZYoG6rygS2zkQvjmq48cu
aMhvynNyX/UKoqpB22y8dNaWkiQu+CdgQfQCCg6LnK0hgbQimQLFot9dz9wO4c/Le3I12Ds1smza
U/8xzo08hBjpJcdxxxKC80DapwZTGy8CzONxJgOWx87zaDkIe0Q//scPEE5FQXVPSjM+IJCyg54f
rflr4D/o07Ftgn1XP6vyR1v7RTX5st21w3g6buGcNHWr2ZnGYhpxgU7D0TbH3WULazHWQuWBiwSS
ycvnfGbrQAm0ppk47vDAaspe6T/F0lGXrjpokFN6SC+bW9udJIcQql2wgORuzs0Zsw/NbYjLVBSg
IoMXt/B0xG+FFO0vG1qbuVNDQojclEYegFmBfL/MX7o5/6jl88ZY1nY+FckFg8xd/Y5mL9L9VLN7
Iqiw/WKTT66e8n/zsD81sYzyZN8bcptW2e+XxfCJ29KiJ503pdcFXls9VVvc0auLczIgYZM7iSNX
kc/iTMmNUvfIXEBAZ8fuuBXkbBkStvUoxWrXJ8xc7N8o9qc+va+bD1a4EeesrQ9pYmogNKa8J28a
49meTd/mzKZ24fbS17KsroYg37if13aaCRwTgV36DejhPl8jP5SNWbdwDXYSo9ftKx3dFEr86fJ+
Xsuj/RatXrjWIRAVC6pyG1t5hygjuiPSW1dpR1XSaLORvQma2WEM4WD9R4MDuZrqg9MF+4AjZZeB
l3b2xr5f9cYID8CWD8u8gUbz+Yi10hwo7mW4/LmlTT3qRzcZqcfqBdj6As12B5BkRct85NKt4xXz
Vq/04pTE8OH0A4RjYTpVmln5ku8ibMi7Q2Ld5qjjgRAIMnnfFQXvJe/y/K9t2VOTwtkw/CEOyoDa
vFOPh6j9p4mOxaDt5vafy3bWIHes85/JFc6GkTtTZC2EiZMxRvCd5245wG1p1TdBC8kZrVE7q/1H
m5PjMOT7WI0g5/nrLprldXT6EULgpCNUYA/LBDeZ76Yq6Xt0M+2fs/G9Mv+Zwnu0WrxEPzbdv0jA
Id23qJTiT6k5nu8sW5vChGI9LlWJrwILJajCv1Pjl9bexeY/cb+7PNlrofWpOWGuq4KoTKLY4wXh
/Dmfqn2vm/TBk11c8nDK36r0/p7VRSUQN4Gmmvi2i9ooduwGakdUrnZTtSvKh1mGbmeLAmZ1WDzs
NGrPi0KKcD7DaC46PcJOlb0sh6KvjqMS7Ozq3t5KI6yagpRuIZsGEybe52WdhWYdV7gCWUHn70qT
dhmCAP636G8l4ZfJW8pZNPKaZJ/F+nA02WMLup7Iod23BoQyz33yKJuDZyl3Tbtx2teujlNjS9R0
cu8qUVIGoYWxvG/yYx8rMmJ7OjRrHXrZl/fglikhAEuSudIzBVPa8GBN31PpiWh9w8aa84I5jQhP
hRgasIownIa6ahGzIcqucpOu8MCbuEgsuc6/Gs2JJSHsosvGmZ0CS0FLE6hGb5n/0PdfL0/Zmvs/
HY6wv+Oq1+Uix4ihR3Qdf2iqyFWMo6J8zKbKbcbHqtpftrg6gYgforZDrvkdUxeXTYDEGNn6MXzQ
i0MpX0fpRzj3/jcrwq6bAFV3Y4WVMkcETwmktzmdbyJFfUxDf+sSX1ZCuEMX0npebIwHhyS42hCM
hBLb5M8hCd3XtMUNEOuZVep2UKCl0rWOkCnXj3ET0Cjqq4pn2PXGN6y8PfgEWCbgsyCNJR7psQTw
US6fAOuaau37elca1z38gbL1vd9E1624qqX8CPSfxBr0xsJBU5uxaOblRZAZPexO0gH5uo+6OV7R
DnCbBeZWA8sShIgTzMTSLbNUXEF+nh+6WanHTtNYTUB9+8G092ToL++XFdexQOwW0XKo8WHRPbeQ
N0061Rr1sVB6K4OHbBrdON3ISW/ZEPaknkaylVXYmAfos+y3xJLuFHs8XB7Jyvk6G4mwNkOUGFpQ
shPquKC730ur60h7UeCi+l/swF1/PmMz7L8KZO9wbOu9W8iPACK6uPS2QdJri09OgOw6/1iY/s8N
qVQZK63mWT3XAKvcrp7KBHI7xdn5CsqIYDuLsNhnXeXsfXLi1+EwDtcjMAa4drT8SqeFASCUaRHi
2mpIr6rUHOcwjA9Y637SjiNHbh1WOaybjo8sYB2TgIzGGeLmbEoA/racOuuqo5IBDqlotH2Slqpr
SPP42R9m+WscNMGdE5XT2xiklv+cDw6pIT2O5w+DbAVHO1XMH36UzE9WqtIWKtl9fizLMh8AgAVD
7M0jEmLH2m+t/s6pE6k6aE2ihMe6s+xXh57Lz1JdaRqkhUX4tZxsJXKlwEcgzW7V/oqaYH4Y4jp2
Nq66NZ8CKgqUH49yoF7CVTeX3ICZQrbUz9tdaxxrItdSvxqru1LfZ/aHy/tp7XScWlPPlzmIu2iK
VaxZ1UA5mi61NnRt8hqXzawdj1Mzwm5qkpmdM2FGgUMve078D333vdqsfS1zI3osWH0AxxGewsgp
XAm1b4SOBhmj11TfS22nZkdNf0xCFFTKWyk+giFyqifTfL48uLXnJL3if8wuoz8JtoYWaSyeAiT3
tB89jENF9iFFjsbs94bRu7L+2Ej7Fm6ELVD3O14pQsqFs1fFc1J1ArF5btiu5lYCk5V5SNl914u3
uR8PIKOC/lOXNDdmMO1t3gKL3shIr01iPHOLXs9hcTNp1vHyJKxcTmefIsxBW9spJRk+RR8UEy5k
YycZJbjlNvC6IrlWiy2qn5UYioFzOS3oUdkSeRJ8088jPRsyLy3MlyJFi8YuE8/I/IdOKn5RWrhq
pual1O0flwe6Bgw/NSzyJBiZkgyS0qOTVszXvpwS59iZ5bWS3t7LZg9TSZkn8W08N1Zxk4SSfytb
aURrbdmEv/xJkyWvTUyFvHrWP8nqFF/FmY26pQ4fnUrrv99+DRNjfO0DSvJurIfVTTj0xs0ky+mT
HHMX50GxAS1d28IEpNR6wHAZ6GAKOykO5qYN+xFwk9T3ng+gXbYbA6+gf0WgJdnXdfKRZMyTkR7n
KtFcZdzS31jxRMBIAN4tsCPgHYKLANI4S1okZ8QC2WdNC49OY72ayhZcbcUToaC65H1INBANi+51
iEfTqFi9aZhdk3IGbW9deMxAVlzeJ+8695fDSR1DUYHiyAt+7PxwNspAMcyeMq9Sv468LXUo1Xe1
ssvmm17+BCsexJBheKVVo5vSyCBrj2l0HQZXsuap/L/LX/N+dpdcNQ93WLi4W0whCpLTeJbYP9zG
NHEV4VU35V46/rWXh4/YQDADwDi7SWS36cLe0kawBciMkOaNdqPxpqqv41bj6PvQ5NyM4GqIV7Sq
KTCTQXkw6A+Tk2zM1ntntlgg0DZh6YHbWIhLjXSKlMzAQqF1+0n+lM87IP3HdIaa6vrywqwNRltE
w3XoJFBDFwJH05x9VgaiUhTt2qc2j6jztlm2MaCVzUgxVAOMhhEgb6LekRUYFlJfmDGnTwa6qKGS
vTpDTmdK+uI0QO/p0kmlHmXrGtKRRQYzcFsjemnVF72L733l42iVnqRtNoS+v7KXziiTCg46P1DP
C46HQp+m13KVeUHuoMuqQUsXWfMjOVsX7pd9OcP0M/0z9tkhbcBCGS+Xp3+lzHluX9hMcSAZvdnW
GfUI59BXvVtNEmKySvgw+7/qJjpMkk5vFpH9uJVNW9tlVJK4vRZZSM7NuYMoChApc96wJjxeo/5e
zXZLrOKPt3OyVep57/YY5h9bIlokGmgGDiNsaXMLdhYOlfFWi27tLWDX6pjodKNssXCSixlC+PfI
MpuEAfQxuYpc0BZz6KaHtH3LpePG0q1unRNby9E6CbvGXm+6xMIWz0hC5J+yQoh8ZfqFp1v/zKSa
I/1QAEAaP142vDJGHkWAyfAPMI6IhQzVsaPG0oscqNqvIJdcNeeipHUwvrE29VdWbfHgZ3uQPOSv
8zFKQ53lcVeii6w2VM6OqnqUS/jdm85t/760CcQZOCdWDACkYjRZtlOlBlOFreZoKvczUtTNqLhz
tzF/K5Wgc0PCmSu1qTbTEUNddpuE93N5HLUfqr0fSVdandvnt1Q/ZPW1KK7tZt8lz5fX733kiHmd
qhq3M9yGYtYmN5w0IDbMPd8YwELRBY/M9LBUJq2XvCk9eL6TrY6NlfN3ZlO4fzXcvJrp2Jz19ODE
ByXzryztxmi3altbgxOcCtJoRlyONJ5pyG/C6sigJrdLviuGv2v13ovkQ2R/vTyh75+sZxOqC0kJ
Yo4JRREGl1tkv27aZjfrb3Oj8+b2xri+/ntrXGRIpxHG0MK9HJmTYz+Nck+fi8I7vIj2Gt27SX0n
kXNLqvFQdQPgim7j9lw7hKcWhcUzjC5CLRnRT0kpj834TcroTbbNQxRmrrQZRa1aU3lQUvhY2NiE
Iw/gLQ6TmvG1Y7GbcgumGpD+U7FTA/pstt7MEP0wX+ePZrLqNpE/WR6kLDRhdHPShrPSIWwqQSU+
HPu09L/MQdONB7OoLfswTGkDAWiJtttxSlLnFm5i+KqTOlRelQy8nS2V+nUq+1b0MA+B/SsvFPWf
rpb8Gykyg+spnawDUtTRRzsYAKQ2RVq/zPM8Hq28Kp9kCQU8c1L1L/lQ1cfCKfUElb/S9z2Ed+W3
aGyjN1OJoY4ZSsn8TEIyX1ifc1V21XGs+l2VJuhhVZHda0dzkPSXIYk75zFx8iLetXPc5u5sjSNU
41pf9tdOkEHmnyWx/UXtbCmHX1nt632XTnMHm1Tm/CwLH6h+GxhBsfd9Sdf2ziQr47FO5NjypoZM
IMQc6A7v874qq0NQwWd8LVl6b39QnbCJXD9SxvFa9zPL8qK+yZKb/0faee3KrSRr+okI0Jtbll3e
asncENLeEsmk9+bp56MG56iKxSlia4C+anWvqEymiYz4jUyDnelr/AJkptYfRKA79ZMXxn59Y8aF
f6wdcyCE0ydfA2jFTyjO5fomzCrL2Kd2XG1G1R68bW5LdEwRZoOybtjYBnejj01snMS9dUg03dt5
ahkEm7TzrXuRFVa2YZFRhgMty3PH4NJEPybWh3/rcXICjHMTelreIlb0HHSeUt8MQq6R7Ektp3RD
aYjfss4xn1Q178NdDw79QR0kr3eNIO7xRCgcqXXNUE+/tpoRIn/j5J2xGcZR2YPK0X5QEjDtlxiZ
9XJfB4IfbFRVvdNHoDx7EcvkoHUU5E/WqKfN+5j1WbNJnDwtdo6VONVNndfyD1lphoPsBRh/GIPw
qcmVwuruSlHaXwPdx/lSoKF8kMdqoIMHD+MTxeuw2Igkq1/aLke0rsmAvzq1hcyTpUrpP11udP+2
gVl8yYZOftB5oh8Lw7fuGilKwKT7rWVtkaCzEzeQzfHGiXPpPXKq5NXp26LZgjS2tloSFHd64wsf
iTpLfcvjpNx7hTqMu3rIYHhXnR99ZEpZPJeZFpuu53TV0RYt/MYKriPalWPrfTeSsP8nK6TK3tBe
HQ/0/2Wk0y2oI1vROyYUH4HqHN1Q2H54TaXfk1FER1NI2kehNI6xjW0v+0n5q9I3kHXR6w2yZIQ8
3lnf/cBQR4BRXvYSlkZ+KG1DLXZKYFlPBTp7WHpE8ijcNnSoQTSyb/k77ME6yjaaJ77bkqI2lERZ
mqxubqvIbNJu3xnBhJdQwvQhTmqvw+4m7mp3lH0aICZvswepjwZ5n7Jlf5iDEvlulLRKvvLgvLh4
kK/RDFsDGclLnpft+VXgdWrXNo0igdrY4GM4qSUGproR8oMtXqj+XL94Lp5qUzQsDcEJckpe5LZB
aKRV7BFNcr5XCYRL/dv1ABd3NwEgX6CFhC0tb8LppD652Vr2Or5wOI+kwOfpu7T1Y5V9iAE7SDxX
kuqYd2t6MmshZzMYJx21JZULxh++xSAWkMPPWJUxmPHvrW1snDU9jItCxGyMs6Rdbca6TenBuH3/
aKt7Tc2oFByuz+NFsjWLMXtTeqM/JlZAjICkzvP3Toc0Yr8t9JVMZGlBUEai9ErTgiUxy0RA56OX
HxKnzN9jLdmU+cqCWJ6sPwFmV7MZ1cOYZFOA/o0So6K8rGoqro1hWiAna642Bk1ENSHswN/jV+SO
+toaWwkxZ1RliqBMO01TFZiu7n/Izsp3WJ4mWCDqVECBFH0+Bq9XzRb3dsYgKhdt+bJ8Vc3X62vq
EtY0LSob8AHMFvjP84+t16ivgqMkCIZPfoE0V7kdnbu22Qjdck3rKZBKt2gQBK22crGyohenEPIp
mFNEZNChPB+h4kdmhGeE5FreQ5E82dVKk3Rxx5z8/dlC89u2FU3C35cGyONauxtsVx4f4jUG+do4
ZqutMDXfGKbdn5WxmyhHT14DvlwWdPhOE5jbmnjjsBpmmx9efD92Pd+pR5zaNOCuur54LLWNNtzk
xlZ4j8V/bspOIYEb6IAnOQy02fozq6IuWhI8HKMea9kdlHcdSGNhHK8vwaXJOw0zWwRJSBoXqoSR
1a8WKk9m+/N6gIVVAA+Ezq5OOwWMyCyA2ucBNkYw8orqk0JDpdgO+k3vfFyPsrBbicIqnqAMKPjM
3jeamMgZ5Si5sb5L6XAEZUR7OVhJDRYmi1KGiXsBRVxQIrOVhrKopTUplpnC+eRYL3KwIlp2MQrq
tbh5wGkxUOqmlXC+I4NJGhwwa7DRpceou4vMneb91+9NCOZnUilDkMP57b53cjS3PmyasksDUjrY
Oa+6tvL3p8959vCb/j51V7zPDNMCgnE+BKmV/TDpsmBTa7+U8q2rb7uAjG0bhCuBLtbVLNBsrnzH
Y835OY5g2Qhj/ja0vunxTi7/6yfHYAVdN0CDYPl4N8+Wr5akclKmHcoU6q863DbtGiBmYRxnAezz
CUtqoZgD7JuNYT2N3h4CYQ4Acq1XvvBZaIHxuQ2aAtCXZis38sjyjXqKUjzEHubp6rFusw2+NP3a
cbywiE9DmfPCTe9kmtITCuU9PTs01W1rr9wsS6Mha9aotk0U+PlxHGeB3jW1xkfR/9Fz107vvAq2
FJ2GaGWVXex4Pv9ppOnrnWyXVDV50JpEynBHFCmd0zXBooXpombIRwHpRdd93t+qu66N9MoINgnP
jeiTbu5EudKIXVhihICMgb7rJG02W8NgZTy79lBXibWftu7ynHIL8ZphlHz9EF6MA3F/wg9wa1mz
vW/bnZNZuUPRR9oKbSP8rWk/jWvUqoVPQvMMvCF1JVWDo3P+SZpQU0NzbMINdm6K9B4mn66PYu3v
zz55qzZpkCj8/TzaV8lznf+6/vcvZ4l+OKVG/fd77OIEDoPO0arSBwQl1ProePXjVLDZt16OwLFU
r5m8L4abID/A+5CnmH98jup+dARSKsWwM6sMsc19yK73pZWD8nJP0gyETsjQ2JDU/s4/SxWPmBI2
XgTd/0kJKtAy+y5/btRqn3ffr8/gdFid3zGEwvLMpLUPqGned4wKAwCDTiiME52XKJX7ly6u7sYh
Ko9ZW4Ubdeh+aNXQ30XUQK7HvlwdCkppTCPqQRgYzAGina/1UmkznchmbTwr3VVrfKPpwJ+PTufu
IhUABEqD9XwifVGYcWpO0jBGs7Mkw3Ws+i7Kw8+1NWxaOm0WFau/GBRvTXprHBAM7Tyk0JowQHUD
Fk3xLOzcrdeAPEtfjNsTTQp6+FQiZgFaS03Eb/qGUWD9JHA+2fbOM1AiWVAp7Shhba+P6PJUpYYz
oZg4haAg67N8sE1E6dgFYGgvfR5ptBcvzdoL9PLxNrUiOeuQJdDRdJm/n3I1a3J78NEvDT9b3kZG
Zbk99j7e0z6Cx88tpPgCiw0TN8/qcH14l5v6PPQsacjrXsH4m9Cq1d/0CpxxE1GG1/E/A9fPh2jN
ikdKXHd9rQRoENuxa0afgzTf12s918vFcTaY+bVRemEnpprmZlTAVoMtQy3ltXJ6F7emD1/BrLPs
KHo6KwfW5RIh7JQSoRsHFHl+j+RdRY1SZ2xejEiIOJTZh/efO3TT/FE94M5FkusSXV34rdROMQrH
bI+d4fyEG/9US0N+JO/YX18UiwP6E2xuZNE6WkSuQrBA+zkmNxKNZH1l3V0+hM8HNMcfWYHBC1kj
hi7de/q2Ne+F1VLb1falelspuzH/R5W+XB/X4mI/GddsEQZidAbFI6YTqum2jMWD0Q467+JM2kFB
XqM/rU3j7PxNZC/trQxvIll7CbznogVruELoWgsxXTInWWXgiGC0/JAvZf8gIQOw4Vr+SuZ66eAw
fapJBR+U2ISsnn7ESRDol4beGYzDcB4kbEuLh0x368bttaMX3xjhu4UdqC+7mNgXxpMewyVz1Xrl
RXuJAZz9iunjnvwKJ9VyRDT4FT2mkJqrBr2rIvcdfQ/6pwQb6s7bmlh2tmun8+KiORn9LB0JSlyp
8oq4g3hTTTx/jkjkb2nXXF+bixuCMA7glKmzOkcHV2ODPItHHEmnTKczDsVEdc+js+rBPAgmqJ6s
bKVKu0XD9XrwaQznmQKcIpBkIPBsm1to9qiDlWwMikrsqLBvIdtuYypfXa99MzPrxm/WFtR0Z/6/
w+lzmkBv2UU2qPiUxaR31s+8V7a+5+rVaw4bukzLbZDtk7S76YKVy3zpW/4ZJ7N9vobMUK4G1Sdw
ih1boZk3fljuLRW8N/qu16d08VLX8cbhcUl6eXGpx03VN2lILJtujNtqo2s3I3Yf8XagA2bk/W76
78tKe4yU+Mhv3Y72igja4p45/Q2z2x28QZ3GHb9BsoT3ToW2u0vMlDfVmLWbVEZ5p5P88YCI3nCb
h2r5lPTloeb5taI8+v+YDIg0/7dHNX+bKtiiURfhh8gmELJ62zZHYf0j1fvI2Pu6m6G70DFJ1Nr6
teNrOgIvFhvogUkSdMIYzr55oYkQwbaMI9IfHjWpgKnhrSQAi8sKtovBc1KfdGPPl5U6OE6C1D3T
HH5DjDPS/nUm9YyVKEtnPUQujIno4AO/mF0nQuo1KcvLKc0wbhszOwYNrLLhx8q6nf7MfL5gi3EI
WYCPLoxPrDgPFVtMGWHLEdt79kdqScmEeZBRYmjMj0E1bTDY3Y8+z75UlfVS6B6KVYn2yat1beVk
WjwWUW6FvkbJjMLD7PhtY4lLqQTSElXJztO8V/CXx3os8HLEY84LX/Qm2Rl9svPjlWzhd0XuYiZo
2OiUOEGeXHzWCJMEDd27TZQ/l2Z/CEv9RzxEblK/jkq9VfzgJ040Uwm3pYXX5l9rwQ3UlepNZUTk
aKprOl+vf51pw85/Et/EpqRr8p85/WawqqKgdz+9jXGFal8SbTgg0+J6Xv+YwdH3ojWlnaW1fRpx
ljPlGNEMw0jEXIwFfob6tpLjryElE2MV7bO0wk9jzVa4ItVjr3bEikiknS50rfwj71Zun6W77jTI
LGUqDSmoFIcgA8evEIUb+gje3XoB757d9a+19B45DTU7F7K4bgJkWaNNBW64SncYIVrhNy/ytyo+
eIPfuHmzcuQvh8QGA3Q/J5E2u8lFl4dRazI62SuIJDZlpN4Mjuw2pvPomWgLJk+RNK7YESydsZb+
mzuOvgyqm+cHoJSUxhAoHICaDlXAsh9Dfy0/Wvps03igTk3lpzmYIsvlECH2mqvbtIb8ORnaDkAy
B4axDeMcpRu/xk64Aii0cpEvLUo8rXCNoHjPI312AJV5wi0qt9iYDE+Rtq+xLuv+5gJBkJDrw9F1
ukKzrybXfZeGRodxa/NdGh/94FPofDLXCniLI0EqS6UhaNMont2EoMyGmFuEtWGHb03TfogSNl03
rqz6xcseEIqFZBVl6AtqCYxJz5f7gfTOeTCCnRnddel+KMHpPMvGLlN2Gu8D815p369vt8XxncSd
HVVBrzRBF4zT8ZHunUjcaMVrlkj761GWjuDT0c3WuvDD0U8mR7XA0vNNqVk/p6BHB5DZRs1Tax/m
jbIt0nQFbbEcF3wPfT1UcOY72+jSQqto8yM8lmzCxL5rLXM7jNKTJ6Vuqkh70/x1faRLu5rN/D8R
58BZr07CVoMLu9Eyf2OLR6dZw3Qv3u6nIWZLkoeNXpg+IWzbQz2BnbUL/Ge/+5ybGzpLKq6LXr2y
oZeOyN8kIIVOMsoas83mGblRjcJgmbR0kY2vqJxu+qjbagCawrK/rfXkXu6Gm+uTuRJ1PpkANPoI
9iUj7Z/GHHeRZzX4KKXnSj+WxaZYA2st7YWTQc7Llo7mNBF8GJDAAvrhXaBBkg7+YiecxpjtN3xH
M9NXiaFHFeaurqGj/xsKKMm3Q41n5kq4tSHNNt6Q2NFQyISzgu8xnJS0360aEf2+RmYJlsmCnxr/
E1Rn3hHQIr8uKu7QTYOWebhX1Nb/CmjZ/CeEcLB3MiV96zM7erT6uhw3Q+lLTzR26Yh1kd/dB0Uc
39WGjcb89dWzMPZJo1vFkBRBZgrF5xesnUIlr3m5Uny58fzbyupdu13VrJgaqvPBT4UAHquowDhz
yg9mueBAW+pjXVcY95JdqM9+YtxFhdIfI7m5HVq125K+PPRIvbuByMaVYS6cOJOqDgRW1DEg7s+O
A6CZsIQskv1Rg2uKYh6XxfWJXDpxCIHnIsoYBri42XXuj4VXGz45WWbeOfWxr3Z2tomtr3ogwz48
9B0P4ZUm89LHo72IVOqkfH4h+RmbWlLr2ZRxSvexeZDIOyHPXx/XwvFinsYwzxdIqciAleqUs7rY
oqbT+9sxefDCTyjpojPS/EUqgQ8F3UcocVOmOZtFsNO+2Wi8RUPlVg9u8/6bHa7klIuzBqCVpx8r
Hzrs+YiSQg+DYCSErbDk/+mSh6FeeVyiIbew4qc8edJtpwU8V+6pRV8OiD8gxSiFxafJw/aHIUft
B05XOeqlnvotrlLnxguF9Gilor4ViZLsBGS2o5fJwY0vyvqr3nvy90Jk3lFW/HEvJMPnVWFm2iFr
fW+PVUBzC0i71QH6p+PXaECU0fT7OHTbXpdztJHtcpsMonmow1jeDpWZb8KqUR+qwZKeysLrawy9
hvFQKIX/XRVK/GAmTf7i5VV/r4uwfo6lsuG1GeSIc0aJg4JaU/lbX1Z/2GOEvn6qV56KlWVevzdN
GO70ug0fs3Ykhe6x7qo3Oc1R9EcCCznTEd+tj9pEf4yJ617bfPRvFKNQdo5HouM2ja0fg7zPcsrN
RXkfatr0yzxx02I9tFWLJsXuXA/Qd3aybl+YRrmXkb9I+B8l/d4Gz34PjyH0N/IYaJ/8eLRvO7Pq
kaXpUy3ceXo85K6eyPq9msve0e8cwNx5JVeV2zCJ+w4/wa0BRAvesplIx7aJQyQGjNbZC7MND8no
mF+SOkhuqTxK7wJo97fRs72nKu/0naQEWgPPSNdiN6QRqm/xkNaBFMqR8lkbVWcbG81wa+F78qWJ
S/WnnoXyc2fFYpeBKCdhhioVb6U0iz8nkdkVSNBn8b+pZ/S3Ai+OD6G07U2WKiP49iF54P/ePAS2
DWEmtrQHTxqUnyQlwY3dq+JBDY1iW2ZjmLsFpd7PTqGaL13qOwLX9lLLIQ7acbf3Et+PDwhgqDeZ
WtUvkdCKPWxap94ITRtuwXp136w2kHdEg+lkhF566CD1llzIRvxsQyl7jL1C5BhWTGc4NjxvfpSk
r1k6mtlW5EF+02RF8dXXzcBxy9oLvoosMHtXaWDE3IVK7nwSQCP3YozzW6+Rtfe0yTXvBsfqEDFT
dXxROi2FuDIYG8mTrBfDKrybWqkM+dDqnubviqbwFNdMqbludBEN7SGuqv4lztuhdfvY8e47Q0pg
SErN0QtzCSpEX2Q/6lQAkPNC5JHMwDPefMWo0m1qtfF7JvT+TUUN8puTI3ztx45cuyIX6XuqtcV3
I6aiAP/RhBgQREHxue2K6s1ojNCBMKRp2DToyZ3d9f5ubNCmiLOqe1eLQS1dXyqzX33b9TuFXuK7
aoYQ8WKbRpGbqBnC9UnoBG9a5OFXGBpB5/ok5+/qoEr7zGu0wJUzOQbu7/Xdh1b63Y0H94KonWne
dbnqPfpazQbOZKNnF4FjDJK8veu6SP46AHpy1ajQ+elQaBIExDPrMSl5YKP2ZfQ3hRdKHB1mGQ2Y
kI7lrV5K0fMgxiZz8ccqbiILsHRqNOrOM8agpPpg9HDQRPQvkK7uU245zU1ixw49bQqATylvtBRm
ZbDNy6z87tte8Mhp2GylMhl+WIla7Ecd4TmtTfvArawcDaFxGPy7sA1JXZ3B9A6FLpK3nuN6L4tK
bV0C+TeQpYo9GI/oQc8z8Sp5Q3A0A81gO0RoudhmUO98DRMQuE3tHhnL6CucGsnVh6DZIbNjHZHK
aXvX9I12W5aDRdFPUYGDoPns7/XBwsVWL7pdKFJ9l7WR0R1y0yydjZ3oxugif1A5bodUZr1VgyoO
eJSVNIaNHFVpt0UHcYcwSa1tLCg6O1OJ4ndbaJRI0qqXRo4woxw28ATHfOPIVfQLZws44H1W1B9F
5ni7QSvzr5bu1cc2iKM9+jHVV82Xaog68KpKqal3pVXmW22adGTP8ldbHtUETYDIdi0ryl4ABVj3
fu1Ud1j7jDcKKxH/AylYM+ZZ6gOga/rnmpuljwFEKcwHYTe12usY7mUaEYr1VXU+y/SSRxNunRsN
e33NDmkxnZuggpMGCpXkWdgS/FOmTH1k1JUKHCzicg1UuZj2nESYfsFJU9BvctVHU4eObjN8y5V/
J2MQB3aSqVERCv9x4vhZr9fUKhZzSF1GQcKhUG7geXcetags0fQSWUM0wR7DG6PdN0no4qUWBsc+
/Ozp/4pi5TG+lKlQ1rNAKVJUIec6jxlWAXLrU+868x7D0O3MfZ0fuurBW3vVLeVdp4FmU4oL3eC0
U0tZKt+b8ovm3zRrFqlL6+I0xPQTTr6aKLwyCKevNlo3fWKg0q799764SYWLpxz4rkmq/TxCBohN
V6fmm9PddcPBcnaOsdKQnjLq+WMJXw/Y76i1mBcQbqVKKllpp37taN93dnxbhxFOuSHe1+r2enK/
9ElOQs3xGKVlVXkSMxrPfrP1Z1xelTVY76UEB6rHpzFmTy+4p2PqBMRARXWDaiY5YuZiMe9G+nD0
UClQUYsLWhO3HTjNGvJpCeJRqeJGoj8OOIr2PNlq+ZsFQuD66Fcmeg4dsq2o8KoJRlH6O0f76BpK
C7f+GhBqaU1iiwJVDxiwwtvwfMWYbVyhUMPTUy1/ReV7UH76i1FMpVfUTbDNmHv3kQZV3lDxnEmc
XVG4NQwTJGrtdA09ubhWOCJA/tsoJcxNvTpVUL2IeN9q3q0q/SxapOZWegxrIWYnhGwMheh6QjT2
m9OG0CO28prF61qM6d9PjogsKltbt3kz29mvItpF2VOfv/7NF/kzUxdPZtTH8o5h5ORrhfHZzr55
yaYr1xoIiyvr5IvM3sqhoga+aRAnxbFK+yTalcLw2lTNbiOp4IXk6UxVkewK7FEr40P5z4Yi0+lw
MobZeSoiFR3MnDHU1a1oPpfOW+S9XP8cK9P0+9I9+eKOl4IELwkB1z6IMQsq/+JOQMVzQqVSsCMH
O19Sg9zA+U1oUiXKbYj1KTe2/J8tpqZ5Im2DgocGtTPv0cvQ3wunZpcPCUiW7tmWXhrjwQe8bq6c
ikv5wGmk2SYsSJyDFHLSZpAPenD0S9vVzRdky7P/joCdxmTiN4oG9VTzOZ83Vcm9IhVEahWEDR5H
fd92f/Pt4UOBwaf4Csb8PETZY7ameHTa6/zBcDK3Tv5mr/8JYMzGEKd1ZtrBdLq3nyCIm8Fd5h3M
NcrS4k4EPgU5Gtw103U+DEsO06JqpiKcdej8vVRErli7qJduQ1SS4WDQB0IZfJYHZvkIFbajuRZA
J0/8fWQOLvKCithd345LXTzzNNBsgWErX+pJPQWq6vyeqlJ0m1LV2Fl1VT3D9vQ2ZYvcdWua33pZ
qbbmaOxjM9Q2aKOvZdxLi517+fc6pH2szpKTuNbGbFTZula0l9UeKv2rL9/V2CD2ykrZcekYOg01
a2qkuVpQWCHUBOYNtZcOQ6HrM7scAdW9iQkGu212Dmkx5gpiqp3W1SHPHrV2ZTMtrhBK+P/z92f3
gZMiL1j2/P0i/Vc0YuunlEsca6eFa0L4v3W55jkwTzsIR6SO4P1ni5GFSFML8cWN3ZqYaxo8fqS9
4SMJS9GqHi1wXpar+nhpRdk9YOXHwe5uxqqhNNa6AvlyDQG1sHOOjfLYeA6Vr5W5WHofnv7A2SKG
mdaMzTQXjfTZNp8D8zYJdkGGq/FtkR+1NfTF4tSfzMfsAKDoaDjomNFapCNWhbVr5gO0wqNPhej6
Ilo6ak4HNkteUkdAGxkYmAAtqX2qpUdZXjkBFtfpZBUBMIHGxXyddlJqoAYB4kKo90GkkH6vtX8X
t/WfCHPqfZjGTgaoA6AAPitx9V5Z+zT+Elf3EtIi1+drZTDObFt7jll2hcpggjA/ZiK8xwPweD3E
8if53/mav9ArTR164U36NWZzyLSOwlrqxla88lnWJm22pIs2KnXF48sP0IcRxLBSVAGjrd6+dSJe
mbW1IU3/fpKTDTkCsOgPcm3W+tbMPiUmvG57Zd6W9+ifeZudh56shJZTMW++OMogQMvqYegeCpME
Cs8x5eBo++sfavlqcyCSY9mA8sL8rZeLIep0veE6Ce/D5Nbrn2KAx6ryGV2lBgUy3dWVDa1gl5fi
3+zbCZpF8V2Dujeb0bQfIwrUhA6q27QJNjKV/mDN/2nxs50Emc1oq6eDZE4717EPwjqUSQUef6V3
trihTmLMbpkiDUdjNIjRozWTToIGzcriW4swSwpR48pDSSICc+l6UrZp1xC1iyuPzh/ULuu3Zcz5
8s5wtTKzBNhVaot3wZHqJglek0hQmxsL7TZUboZXWiffgX/d/MUanJxwYdKqEPQuIPdRVwm77umg
Gv5LYmsQe967qqCYnd+3lbVJe/ml7H+M9Qeg+J0u/WelYV4qCKuRqE6MYeuiTiDhe1YqjD0RSoTu
vTXIR72VjH+RkorubTtTPl0f8dKiZKox/obdIAPGPp/sPuyUScOZRRm4SoQXRvo0+sPK9lo6HE+D
zK5FYvdhrhMk0P4JLTo6x9jIeUq+V83H9eFMf2me+pxGmu0xpN0Gv21Ij/MeyVJ0wmAXbVS6RFr9
9XqktYmb7TRuEjOmE0O+6Hz3/aMVvVnW7nqIpY0wsd8RuUUfhBfM+bdR1aKoQiTdNqn33Qrx+6IB
ndOSlN3O+a5J+8L/cT3g8pj+N+AcDWXHDXDiioBqpu3MHsACNuIJXdDrYZY/0p8w6vm48sxQSjWd
PlK0N9Odrm/T+E3T/+KgOpm9+aPfSJGPbwqiaOWXRBzafKXSvHQQnv796d9PbmELknqP8RpPkh5D
R8yqxdqttPj9p9sQXQrorvPncSuqGC1LBaCy9VbWw0b0H6Ws002kEXoTDrSJ1ojCixsVwCt8Buj3
sGvPx+TXmUXNioiOch96kFHEPvU7t2sU8ub99VWwOH8nsWarQEX73zBK5i+A/imZgOZXzoJLydjp
MD2JMHsHpfaQ6mVPhAJIprjNy7fMfy31TVocGjrE5M7iVvH3CPND6tqk6cqLcjGhsYzfHg+AWC4S
Gq9DM7LxWIFSoCDbl1jt8EkPJTrOpbAziNFeSuuvL15jy0yeTBhQ2WYCITwokPuQ1Nb9cmXOFzc4
fA2oCojcXCj2W6pPr93T+EXtm1B3VXdbOyuH1lqIafOfbAstcYYijHXgzMJ6jBq01FLxmJZr4uSL
e+NkJLODntO3tcORMFUb13eG1WUkI8qt6ENzWxni1nZiYI/Cv9OLbO2Vt7hLTmLPzuWubkKjRXF0
U2kZukr7MnrLggOaOPBf/mKP/Ik0V+AWomptvyRSUBtuqcturf7/rYj5jre0zLLKjAixTjqa71UQ
P3qy0ppY3Oonw5htdadXcvArLLtW+UAcVu3frk/T4gexNRSbIEcBH5zW5MmaS4XAsqugF4XQhisb
aPxvBWqS3jNNsOuRfjfH5wkGmS3vBA4WeAezoUSxImJtYnIgDeB62l3b/oo95A8fJczs6mzXaUcr
+Tp4D7nxTEvuevSlcZIbQn3SsfKCb3E+Ts+UUoGJN/Moqu9lALi8/wa67Kk33rWoWtnISzsM6imk
JsgJOrWk82DIicK+mJB+qi6j9XOXiB+9ZrtGtgnSuzbaVvXP66NbDIjsC4wOtDmNueqPhHmxmns1
ZRo7uxuqrxVKFXb/GNjdZvT89zEZtpjbr0zpNIqL7wlDUOajAgWdt6Qtnn1WqsAjiXTU6/Ccae+G
VQ2oxSDIfgG3AMSMXvr5VDp231Ba5C1d6tW+8sabIpAPlW/urk/gIqAE1Xcs3GDlUcecXd9lp06S
f9PrIYwfhvJpROg6KKtHFNV2gF33QRE8Y7z8OogKOd/v16MvbXK4ymhPwQayKQqfD9J0xtQsHJL8
AvdWqb9vs3+vB1icRaS7aUbQCaaOeh4gUvWilzWuU8sbD1PnLpfkve/bKytiuqAuVsRJmNkFJmv4
JltTXqJa8LNUYLrJvhFv+l+wnlEa/DOc2WZWMgUdWoCgG4+cLgSHEyXfCwUC31pPanFfnQSavVRC
2zObHPGcTabii+F818Fxxm+1/tRY2zQLj5X9Fy09GxyXyeFBW30uo5d3jSOXBcV6P7odxi+yeVTK
v+iu4qROy54Ey1Dn15akoaIjJAo2jhAbq0ehgityrRC6tKJPg8zOejMa0SFKCYIa9bNsNi9O+np9
Sa9FmB0MmpYmGQaY7Bk8v5T+yYhXPsViDkrvDmdhzAs4e2a5SiQPod+V7MrK/ixnkIXuBvVNaj6J
4AW1+OBBeqCYNv7NC+8k6vzlEpB7xsb04O+iEXjMR11abm5vV+08pqU736uncWYHnl/KXY88VLRR
CjM9hOrw0vafy9F5Nsd/Egh9rhX9uP7Flg6h04jzNZFGWhZlbKbIgJkweaM0r9F/Nl7l4XIaZLYs
ErVS/dJjWK1zQEHWxUoc/VFtTY5y6aQ7DTOtzpO0KbOqTustwuS8wOJ+cBPzR90dc3mFabGIzDsN
NDu59UFB6Hwi52EwvfGH76PHB3vw8lfMQnGawz3DUEmo/qKlB88X8T2KylDF5xUAR/iiUqfrMG7l
2zq1HttVV5Lpc88WICGcSWwTGaoL0yfPyLoeAD4hrOKxmJ7J+eiGQeMmQoMqU1CsubW0dNsZX3r/
i5qvySgsfEI6iqZtQmGBozpXcDDbRklClUtERjSsyw4ClIb8zVgTx15Y9WdhZnci7F9fjyzC1DUo
8Lp/qvXiV53K2+uba2E7n4WZXYl1MxZtOJEp40o8YCEFL9uNXnrLeSgzzwWLsnLVL9yMFu9gumhQ
by97aUKR5EJUXPXCLD50NdsFza/Ag3jevbGkABX/cMLu8BdjPIk5u40lXeqMolanI2tbjm9l9OK6
Wh66ol5pmS9+M94J5LUmioRzYcC8KhM/nAJ1AyqddrBvx+S2GP0VEZG1MLPxaH3pW51MmL4+FOaz
qPZxcLw+ZdNnv9hkGHPy9MGolozp/JyqvQJzRNvkOOwA64c7p6SKA0snceu/6NHguwdGBEnmSYVy
dqE4CAOTlBGqD7ptYx61vtnEa/WDxSkDKMJfw5wc/abz8VSJBk/CsKnCwKWL1U8DGE3DX7n5l/aS
IgO1JRVn2ubcRN/vVcnHlwJSh3LwAkrhQkewTh+2TuvAeukpJIbZypdaGpkCRxDhRFK/C06d6MwA
0gzal0GNN5xTJsXWctpuH2rjyvCWDr7TSLMTaRwtE2YCwwsc7Csa/T5tnRsf3UFumpvry29pUCr9
doCbyI1cPITROvFiJ6IomvdYWssoyQlzN5TOSj15aZWrJu/QyXCPV9xslRdW48RZSCXGiVKsew4Y
3wb2nWm5g9hfH9DS3J1Gmt37eGWOULwZUCrtkfZwTetH6+xa7e16mIXkFr3QPwOa5vUkvVAkVfb5
V8IY45PVOYcsW/PyWB7JJNTJVjIu9PUxsMG3UKOwlKS/Bjjizmer2XVrfoOLCwCtqP+JMjviwkjR
imCqmjb5c9bcDGiS9Cu3wlIIpGwo7EBvniTOz+cqTBKn6Sb2ez089saHhDytXK3cdmsxZsdO2Xcl
dx0xbH2v+186BfmyNRPMpVPn/3B2XTty68r2iwRIpOKrpE6enMd+ERz2SKJyDl9/F31x9qhpoolt
YN4G6FKRxWKxwlqonXoA0wc5IAb5z/WYc5IBRwy3QcrWH3WRXI8UdG2U7XOgj1qN67vAjvUv25ns
FufzBDwvhmZwMQayqpZN4F2CzLHGlO0tg8NuisoHCG9g1zuMYIK4+7JI2VndihS2a6xJHtc6zmpT
OLfo+wjIVPwca2NXeO5+dAqFW1VpKOyc2aIzLbKxqktVV0Fvzt+jWutO+di9V6P+Vfc451Tq3Rbo
B1MsrnxDPxdXsH2wjGZzXmNxVwdkVnqNxBUwWcYQvA/f5yr6qlfGDQgAFG0MsnONnCMgjZEHxE0p
XMOgYiFLrXFfOF3h2UDnzF/ToI0+Lm+jLGGGPirQ52AsBZPgYt+HiUnGGePt8B/EvtEzO1hyOwQV
8KHR2FWRfe3d4mRhENGKl2NsDT8vi5daEU9kIYMKTAMRCdgex7EFDDKC9+pnnxUwnHRP4hFX2vdC
Y4qNlC7pRpjg9KmlpxFgwZCUAbBebb9ma3byOtC3aH8TVePn/lVL8AEWRvGY3UKtJcFEte5eOaWD
uNA5DnN1x3o9bJPed1dla6xKQ/7/zX1T4pOAkQe5CauPJG8DZg2+hakOgGXdzMsSoF3uPh6BB8P0
YzT0T0Vt3zkpKKi0Pj802eAbSphK6RbbOtCD+Bg7sJjOvwnjtHk7Dfz4IHOdJ3sPmOlmCKwDX4UQ
Jz2oG0mC9pPTAgYjgfbm/M2kfpEfcxRDDBZGcQnWD4XpSu+SjTTBI1ULIAgo1ysFhIm+vEfIkxpg
T718QFRSBOeTTJmlWTm3JAv9qDuMfvqIxhRCpM51owr//8ZsaG8NibHwLRr6d+r118lgh2P0imm4
nWmnuzT5XqJX97Jmsto0Zxr5n2GILApsTFhTc6mzle9pmp4AVxkYY7kbnf6I6BnlFRYCFeNxHOk+
0eqdG3/Xtfg+T06Xv0SxxiK3ed9odoRpP56GJqGZEABjpodaU1HsyIJBMDrgYQDEQKAlCx7dybva
8jK8eWJQE07MPmJi/fA3mnyKIOcbiY7nFLD38HDdGH9hToJm0uQ1WleFGKmb2WhCz8VUtK/cfoEm
5hKf2q6+McZHowT24mwrLFNWbEQPHHiDTYxgoAtIWDSQPXYaTTxEhQClA5vbaj3mwIqjr475Pq/7
IbqzJr80R6A/7DrVxKlSurCeCULVzmyhKEFuqTIf7ORL4gZTfQWA33z4gZFsnEdAsI8EbVbT7vJm
St3ZRnVhlTtnaoaWv5GrFBBlLFjtQ5wOYVy8lJ5vqsbzZBnKs5UWbsc4TuqkwCsvSNZba9zVaHO1
xsOatoirHqn2mJNwZoqquNSQeIcjPxD0j9lGzcsn3asgs46SU9mCERM13NLVDgNUvLya0muII3ph
wt9EtlIwpHGxiiUieC1bCdh8Eadqg3nI8cJYzXdcWwqXIlOM96d7oNYBoI9Yhlyq2LQ0s0LAT53O
b7P8V994Y0BiO/VXYr1c1k1W4kDNU8doheVYBJQK5wcyrsB/qVsQh04189Bl9XXfNVVo9fF8AiKS
fRhs+rNPm86f3aEK6Qz8/jpanwq7VuHBy5wpnDraA0x8zR9gsKTo6YwoKw9Y7n0xhyYwG+cmV76y
JOaKyhd/joKWANSkIjJhz+KRuHREEjF9dMvv9fhQAap3AUGOjer8rtNAx+UobOjPXYVMpMbQHktB
zyKWXzWXJGkVQSYrAqN74sgflX2qJhXelUoO///mPnbIwMAoiZT64gT98LSUe2e9a823y1ajksJP
zEZKzSZA6bvQxspBfOpiaMt4MnVUxp8vy/nTIviqwTzR5Kp7jmicTZqA5aDn2uRP0/hQ6neNCrT/
z8N9LkLwXYlVr57HRczOj9g5GW0YV2hn+FhVVYA/73DMnOgEPG+/WczE9pMeiCXawnuF5/ohbr1H
3R0UOWupBLDLmMizcW4UMRYzWBKlERLyQxv07M2k/9nlcjhPUCECII8ToQi7PiT10s2/k+/OS0f3
NMIwfXRXYiTo8q7LrGsrRwhcyVyiB29C6ssuwjjP/dgBohKKQaZCH9l6ofSE4g8SR4BNE/z60CNw
q21kplrvjlT/5BMJLisigeLCUw4rxXGneRKU2/fmnLSYhCiXEuHhYNV+Nz/rYPtMnIKjv/htdeN5
H6bNHno67DP2oI/dEQWO54HQUDdawGlV8BGN6lkgMXgLHdEctBzlG0BvCN80gOEMo/wIWe38KlqH
qzY1DrSx9gtsf1lV1UuZOPCIwPSRA4TZCEtQVcB4mBxsZtut9dfFiQAUU6wgFg2qPO9yny2GCVyT
AdyNJVjeY980R8dfZ2f6EoMgZOcNa845kJcKtNWDyyG12Ni9REgi3VvVaKoI2mTfizqJDYJZE60R
YjdcBHZo5JGxPAveE36U6aG2zl/ctLqetf5XmQ4qG+Fjuuf1GQraObAPExOmiILr+X4soM2dY5cH
iloLjoRODyc6XGO2K3TWJWwbD2mcAnO30wGtjKrd4T/+h3DYggnMDw5RKAjH5E6nDStCm3n0wnbS
j5ru7R0dnbSWtdcGsHqnE0IetNOS57GOFYkqyQG0cPpAVMbZPNGWdK56CV+zFhFiOCv+MSWuTzrV
I0DiStDI9bvwABgMDImeS8jHeG7oGCFrG+3M5NQYVzMQksr3y+dcck2dSRGO1FwmBvAXsYqjc2pn
jNg2d567uyxD8qCgEMKhcnCOkO4SFqtr13RtO1SHSmveZxg28OPYMwKnN5ZD72UZaBimLMwrIHHP
rJ9v0WmG5I0xWV+6YngY+3VRfJHspMB0LQAD8oS1WCOjaTSZaADMg5Z8oJLgF+5tpGv3gzehVjGH
CvVllgoTBZAnXnQEJnO+k3TsUNbmT5raiMCUUnTXHpC+dklTNV/H1GZ7RAp3fbw6t0C8vmGu5oAR
IlMY7O9FFs8LNgAUpwbOK3q0zr8istxkHiMAUsy1PfUYES6oHsR2YT4PxsIO6TB339HFVyZXaOGC
zaUsQ5XSwIz5yXFY+zzTDDhVveaY390xpiHwbNcBN1uRfdGbpUx22apheq7r7e65TQwAeboZ8Mi6
sl928WoXL8TuLQ5jYzzrval9RG3lHPPB0l+sKGqOeb8UIUvM9TpJzQKFkChK/Bi4aPdD3M6qPqU/
X5nYesRliNYR1tgijUE2491NxjIPXIJxL+Lcl9bPHlWEzGiBzkn3s6qHUZJxhkTgA/C7hJflheVn
o21Og4PHyrDsPPeBxmE5vJXOczJ+B9ddihSMfWMqmRtlxxt3AQqzgGgHXKZw8qacLBYoJPJgSgCu
anBWl+zObk1FL4DMV4GAEkge0I0/UM5ta8qBl5fOaITOBw9Qbqe0/sbcd9vZXz5JsmOLXhdQWtvc
oYgpq6lq6YDRnjww3WlH5vxke1mYdKaf06/xbCquN+nabaQJaZB1JCNjLaT1KwDECdnlzn0zK1ZO
LgSw+Bjo4e0owgaRJJtjxwPt4FxMP6fZnu9dZ3ypWF8pqsxyAwR1BqpzKM5isuh8jxg6eNqJP86r
aELL6Y9uQWPN1er58YzC4I44X0YMptYqmGi+9aLbMT2KwwYeIwxwCqbhmr0T2QVW0e5f1uFprr/E
DNgDfqa96O3RUD1VJEkBDAKgSx+IS8D2RT39XM0B3H0FmuhgI/0LxtZnGuhZGKW7PvMd9k7zIIZU
+9atD5dtUxYQbOUKkT8jSalNLvR0u/6QOvNxWlRjYTLz508kLCbKVn+kUtt+6kkOoFM+mV13p2Y6
Lk3B24Yre1W8Y2RmuRUl2H5WxWh6QwAcuDGYp2L76Fq5rxf5XxzorRjhZozZ0qxtAjERZorr+X7O
3r2iCqLlVwL0zMsbJHP5aCUCYY8Hn2+Kbeo82d+VU4+ThkkN79Fjnu9ZD230NIBb2lbl+YnMHmw4
ezAdUaCYif7eaLSxaSmPedDG2Ru+Vz+RFTu305qHLnrFKLhm3gzx96UKCvdIs4+uvk2cGoWbgzte
6eavVmv8on7K12Nph2mpguCRGdP2+wR7tZuOZlaMcACQ0Uz3x2XfOg+0+9GnisDjd0u26AFw4wG8
Bo9V3EKC46Gt2xmJhZVoSYIurkO+oJjhN0nr99lDYy9hYlA/68tdXuHyzb/VFGhAQd78tOiXbH4t
XUCOzoFuP8yxwsNLA9PtpwlmPpCaosqLRWiKK4BRYfF3yAy1LKTeMyv2NgvH7FiBfy0uwvK/T2BR
jFtCPNqlALUkPiGaBjkPJKLAFwysc6RO/cgMJhVdnsz9boXwm3vzjM+62isxX4gAwPja977VH5xi
T5PnyToW0R1R9UfIAoGtOMH7Ns1ixekCcbbFAtf2TXo7Y1bOUz2OZNaLl74OZgAkflHgPVdrWDTL
Nip4W5qNGDg8tetjAlw60/ieq0A3JH4D1+XvNmI0tyGldy4Kc7GsSE2IStmTHbeY5gQecXUXA2qR
BpgHu+ylJPt1Jk3Yr4mRONdmSANfytpUGPhO0FZs+jbxC/MbcHbR8aJwjBJffyZS2DOGOeTSGiGS
tHSn90M4VTe6yjAkG3YmRHA368RY1PJgKp4Kv8m/oN6IZfWBtD42ipCKSHcM5wkjs8j0ocZyvmNF
yczcXPga5k/pfJrS276kmNELrXhnls8pM4Nk/NWVv1L7OlqPDm3DybR9qu9dQJGnpz7et1EeGsMO
g1XBnA8A2twjosjAjJfcTd5/vwRRLPn8XGFp4B+HkqT4/RYtCh56l4z24DQ/Js3dOb8uW5cEVpQz
LXzKEqKx1sWIzsqjlKj5UVlhp72lyIZ6vZ8lJ33Ztem+pteesSPVfQ9wpqUMGvLoWe95kRxq1RUk
c7+brwF/9PlGgbksmnQdX+NhmVFXjUEAG1iZ7nfjCcDkfjS9D+18sKz7sgin+S8KDhCPqTmb4mWG
sfdz8QCvpt3MQ9OouZ+9Z7KiQ6T6MieKC1B6vj7FiLO82hppXpdCTNm9p+0UxvWxbMq/OcQbIYJD
tEwtmdHVhKXUvnXAxR7Sna3CCZb5Jt6WxccqHABQCefKGOYpz3hVOrF/5NFpzUESeWodYM1mV1X1
Nr9eNlbZumGsF3R/yBmhk1nYHr3X0d4bLzh3y05zj5b7tP7FFcwnh/8nQtyamkxgaq8hom1u8vhr
Y++0UnG65VqAsBzjrcg1iakmwMevPdUmXB/rcTHfdHbdqobJpCJQOLF1ZAkxaCrsSzISo10daDHO
T2iCXrJrFF0v74Ws8AgYvk8ZgpNaLHBdgGYE9tW+r99MpNy7QLP+Iem3YXzIcS1aQ6GQKVcL7xyM
ROEFKWYNm7ofzAp9VIHVnuL4I0XyiH6/rJbspkC16V8Rwm0bGbpbIBMPkNZoN2lHBOFWyMrb1duR
TvH+VmkjbJK3xHliDhDlgXE9No5T+g3d0ZfV4b8hRNrYpE91hE3KhmXqDB0ymnTx09w3ndfFLXzP
uKKq+hBfmUuihMNpOE0bGTVETdVPQ/uSdx/1jIfi4bJCstc88mUG4e3RCJLFR9vKJjChgPspWBDd
oWUSlC2GHw3jldPYQURavOTqW8elh8WKbhInfkgaxcCpzOltv0AwkRpNsMBiwBdQ9zQu/9jjM6Go
UH8BBk/l7lNdpTF31MLCYrDMIsAkwzQ3wEvPL6XRW5N5MizkCVvQqCR+nr441S6Pvszm6s/eG0UG
ucfb8b/fHxg/QNM8RvDB8CPO1WZt30RAEf3tplw3LPrDOO8ub6ZkJTFXw3mkwGjlAUPhXLO6cOq5
STW8DZo06N29rR8S6qP45ltpiECLqVJeEhvdCvzt0zZvH5uAX6KeI2ydyfyc1WglPq3DNaOKUpTk
aJ/JEe7eUccsull4SJaAeN11kMCe/e4vLvgzIcJT1akHqywRlgYJZqG8KKDe26SCZJb4D6AHIA3J
u0tgCfz/mwXLbG0taGbnAaqi1101gL2KXfVTuqv4+ObIFOsm8b5n4gR3BUAc8HPosLmc/Mqa1E+J
4efaDpznLtZSNRSqkiaYX2sNiARKSCN22LLvaMT0zfY4Z6FFHrLh47Kt/2kSJmp3cDwILfEIsQXV
dD2yy8EBJYXTNchegMRw9Mtqf1nIn/YNISiDg4AaJXFAP5xvl7UWKIDOMcqvKEabQ9hoKV6nj452
uiznz4MLORRdZKj1IlwS31NsjSu9TiHHMD4yANeCzKx5I6D8GwHe5ExBYiki5j/t8FygsFW5PlUG
6IChWLRry+Pofen6ryCzUtK0SZLiW0kACj9fQrSL1FPZQ5LV9ubJBnfgEYWndO/0UXxjUMb2qQdG
jLpoq19mYsePieEmB3vwsufLayxVGVy6nL0CWQ2xUBO1XksLPUXHZ3PToes4Jw+u83W2wqZVnDrp
bm4kcavaHPLCYnpbOpCUTXXoIYprbFB9zWj0PCbT22g+mL0i9JHa6Uai4FZcM8IgOIVE4HBX024l
Dnpa76L6Lwqt2E3U2FDexIsOl+e5auaclODUhSDdCVI7sIzOH0cAtOl+O3xE5qOePs/eLVrj/2bv
/hVrCkYEdl0W2yXXzwD8EEC+tHvb25XeTp8UqQ2pW/lUUOx5MOIWyAMVJGnmzspvpvXeWN4vKyOJ
9M8W0RQuGkPTamdIEnRTc2iKalegKtSvHejmUrTGvozM15bTqIIKUGkmhD166ujjYkCzkayhht7C
ef4WrSqYO5UUnrTf2H7klYVVcwNJ6VXCngZwmmcqblCptcNVAqfJRW7SFKy9bosqWj3IaCy/XJnv
ousU+AAJMl6Xd0rqMjaChDsm88o+MvhBnpFXN7WfcXPj0d3a+o2KOEriMmwDaCvUIQZ6W8W+Ky0a
cm91YgSH084q78Y07J2nsbpF60JWhU7x360cBD7oorVQNUDRQFhBltB4dLMUCRN27Rj3ufVe/PdI
ByWZjQhh7VLAbrJpQeI/K+97ct+OL00VrMsdGf77VYbaDxwSbmmUrsX5zmZA7cMZ0WniRve5/sSa
wHUDk4LqfjleNgfZwT0TJSwbes9cp7axbG7+0WvvNoiwg6pe/G64MZpXg93E0aB4NUhs/UyksIy5
ZprA6oV2yFJPxvuqH1rvulSVkPmvnD+JeP3scw0Ftz4uWbcuLhTzjF/L+B3cd5H32CSPeXqMiML2
pBoB/Yyna3hpRvRDw9Ql4P1D+Rj5xxH9GGkHIsNrOih2S+KJwDXwKUfwRNk0Epr1kBOvd8QKo/p5
VLVd8Z8Qlw2LhjOEWgj6jwR7KHs3qUiEnvSIoBtT/6Cq7JlcALDNAN2GHJ34oKMu3sbOivleEIaB
Vp48rValmPaXikDSjBe80dUodhhmiWFNUJqf019V/WhjHObyqZHtN8/K/U+AcNslvUHmtSyQZCoe
dHhqkt05+WOi4gOWbfdWjGBWLWtG3NvQI+lOa/nqND6LFBYluQ44ydS/mggWlcRdnMwZNHGrVy39
6oFMHXSb2ZL5uQqOULoroOR2XcrZP0RWbjczJ6PTUba30muzr4OuaBTbopIgKJMhdKsq3qwCgiOK
LEitoouTbshGBf7/TSTQ9jVKAx4awLTkJTWf6QIs30mxI1IZ6OvhU1yoJYjJqzhayyab0XxVzXea
FrrVNS0+Lpuv7GZG+fhfEdy8N2rkbdxlZg0R9XILWtXBC010TtY3jQa65Aa0rKqBIpkvJi7abVES
RW5cTMqirw10QRR1hmTZN3YXEvAO50uo2dfwzw3Abi/rJzXqjThBvx78HQCZgTi3vZ6MY+q8OjRc
2mOtaieW79WnXoKznEYXCEQrBA3zN5sdGmRnTcUzSKoL6v18Fos3oAjXmNt4BaZFUOej9fNUv6TJ
yYzR9PrE2F/EHORTkMhP2AzTUBQNHL++HMfiGTF8XgcjujBtxRSCdNE2goQERExctPCiuzWwkzct
r3wMYoISUGECUg/toQQAGBaMn4gWp6NbngHgASZOfROVrdYN9QFDuopoWupxNmIESzN6xowkhhii
P2jae6OFly1ZGp6h9xlbzAHQEdqeH9WK2ayMeP9Rs4IYTkuuXJaFNCVHI5mu9Ol2Lku0qJGy8Uuv
UxQGZGtIEQRwEFL+J8juAc5M1xKmN7t3VZb7FjtOGnpfT5d1lNkDmp34HYQMoStiDib9SNfOhT1U
xoFE/4zL3eKo8qCylA2i83+FiBCDgN4fAL4BIUMdoE8tJO5N5Hw1nYNnBQaaJspH5h06FcmizDy2
UkVTXyg6I7jUrrxKQcVZ//e5NBNtyDALWDow5cTcRUvGtV5rmEc/a/YQmA7rDhSzm03QOJkNdNBB
9wqFTUr361OmmLhAk0SXuVxmU30vnFPjfh2G/WWTkJv9RoawcM00AsVrhQzDPiWd4U+thQar+7y/
X5G17KKw0nY62V2WKrsWKV7fwP7DIAa6hc/P2kxXAzUICI16kK/4aBdmIxD6tAYUM717sCZCwrqr
0xutj5BcXArjcPkDZL6eEzhwVB88JcT+8jzXXDrk+AATgUVOdw0OXeTlvpa/klIRZkgPN68WIdWM
dLPOd3kTA+gFHUbPG/A6b9NwZeUOpNeND35iRE2WahhUajIbYYKbXKsyj+YGdT+9vl/MsJ9eMldh
MtK18zj1IJqGOaTYuT5anDh5mU+wmKYEOofmO+53PDPR6IqhvcRSXC9SU/mUJpJeNXbTo9EMCi2p
+ZS4X9f2PfbWB2SCr/TSxc2J6RRT1ckr9SYboeRcxTxuNBIbULFAdygPoca/yEliUA5z0ZhuQawm
ZgqLogZ3egK1TPZBV81fJ59avle+WKpRCvl2fUoSdEEJZ046bhGDjnGdzre9gKYP44ga39e/OFSY
YUexw8IlKr43weYW096ekQdAi5DT32K6ZHSf0UU+RiqSWJmZ/+4hRznd4KBs5xtkZ+6S0gIbtAIU
IKunXTPgbUheLyskO7lAAMJIIx63PL12LqXSrRIImwveUc53Rj9m9AI30V1nKx7Rsh3CpBqGDDDr
BFxAwQUP3TDFbYJ1i7XrIT7p5Dafrkj1MNiKWrn0bt5KEmxBRzPFkPR8h4z6sLbeFevRW0ZLCmyl
egiNEaMaVXMgGNuYu+5Xbb3/xYJCQ3TaICvxB6vz0Lrr2nt8QQFs62lmGDe7Hp4j/rgsR2oeGzn8
lbRxua6m5agp61hR94pZVybba53ibpb5JfNTBBWKCtlsgwc5hSrz+LZ4SOrORwak3ph+LKhPkeVW
V9GlSq0RbTYWeohslPoEM3HchUxGBKUK1LrMJbCNjwTI+yRVRNpSc0Ri10VzJjodLEFOsaQDYRaM
JFuPKMTW6bM27br6zlLlDaUK8Ucq9EFQJfrAfIi7KmYE1phrJ7v9cL3xp5cDYK9tFCdMJUmw+zaP
0iVqIWkiDwCCM4s3yjnD4mx32e5+97yJOT3Q/v6rkhDY4CWMrtfIgEqNe7OOlU/tNhhL9lJ35mOb
DdepXgPC9JnUr2Wa3GMGztfSdTe5X028z5a63a12GjgNO5mjClBItQj80tsciiG3Gtts8G0AuO28
XW3e6EnYao+Xl0CWgEA6GGx9iOxwEwjWEzfeRIwR/THu/C0fPsYxWNlJb74sdTD9uixKdksDIw5I
8AitLFcse5gLMyYXKHhBNt9Vxh1QEPzLAqQrthEgrFhGtXrJGgho7Dxk9Hrpw7yh+/Fvso9bRYTb
zCHVWNgD5Fjpt7RYfct4MLIfl3WRnuqNLlzXze5j+h+tmlzGMhQ+y97nOg4yI8F4/KOrKmFL1w0D
jSaINVzwYAv35hSPeAEukNXWQLJ8nztfB1OJqiQptbSNFMHJgz9jQtIbHjjB0bHZro98dGIN+r0b
7U33+fLySd39Rhj//2b59DifqMEb3VL9JkLjd4fe871nPCdx0LXHJlWEUooVFB/RpaOhMXr5fVG+
D9VhrtGK9RyrYL2l1yTiNd649xsZ51wpo67AA1WteDRr7mE1gEJs9zdR75wur530nG7ECC7BSlGH
iAArFiQgwE7Bw03eLguQPmKBJP+vIoJ/bygtMhNoDsFKPsxB95v2OHmvpvlImrcEXUsgoHIrla+X
nqiNUMHXz8kIWvsMQq0avh15IcSHYZYmPoLjkDq/QEa1T8rHwUaE6n2d0yTQhrdKL59HjEs3rALu
8/RyeSGkZrP5JMFhaYMeW3WMTxrZhGfZU11jLuKx1Q6Xxcg2FFNz6EHjAAgAlzi3m6Lui7HqbeRC
SJgC3KhYV0UMIlNkI8ESNtSLM7stUhcSxrdZD2fnwXDegal2WQ+VFGEHI4bFoo0Dn5j/MwMjIs78
fv7Wex+XxciOGWpjFh/swICvmFi2p6pjcwNlCuQ3UIqxzP0KFoLLQviai5HHRoiYVHZJrSekhZAG
YztF/OQ1occegAXVsauuYmE9qmCLZf53K1E41jqJPcyvQ6LdALY4GAhOAPGX8nr6lZWqkpZiDR3B
IFxvGMkyQZhWPWdDOI8vVOFyDak1eLy9CwUN9HIK1tD3mtkuA3JCVts9OxjAPM4L2TvN+g4Az8zP
Jnc6zF27hClAvr64dv4+VQ3Sf2znpT8BL3FtFdOezmuvaAiT+RlOIwE6CU6X4Qjr7JHBTHTeBO+O
GnIdKUAhIiSqvjPb71XMprJl3soSlrlFJ6FWgLkvqJvJR80/WNufpqpLSrbQWyHCQuPajt2Ft9qX
C9oSYiOs8vG20AAl/FclcGSjCQpheFwDAOHcUyE0cZMunnExGKEFsOKk/H752Ek3ZyOA67qNC5gb
e04BAbGBYUC0ntMh9aPxtTJ3RqniVpT5XWCUOCBAAMwbFZHeBtdc9HQ2ecHyWz39bKb9ZWVku7/9
fUGZJhlMJ44oXi9rEsS0CxPnuZ9VcyOyJdtK4f/fLFmJIkxUYAQwqNhptA6RjrHQMchdvIae/kIf
QHpg8AB3FdL255LyqajAzIx7ajFZ0HR7OkR74ij8hnRTPoX8jk226ljRSDodQiIMjbnOIRlVs5my
8+Kg55QSmDJmAAQ1SpApVTPDNUWb4wqCuNIv50f2N90iGymukNAoHQsZTwI9SLwvjI8Z8C6Xd0MC
rYtHDmehc/E+RGe5oMcwWPAvCyTYqCyU5gnvUHu4S+cDkLDc6FS3bzihWX+oY1Dm4LziJXT5C+QL
+e8H/IHtq2msRRs1T38lQev6kf1Sde/zeLosRnqMPvUUYVBiPQWHXAc9DSPxXdwN+ZOnCl2kh8jj
SOwczhMcLOemHS20A/wJHvMlebXaJys96eWp6nZM1aUku+UBwP6vINEnkGqJWYLUCTJOZLqZppdF
O5r9e1scTVWlRHqUNrKEF91UsTJfHMhiKMWsAJqoU8VdqtBG3JqKzGa3uFg2UiR+l6F8ce0O100f
mtm33FbU+WXCwLsIxhXkOpEVEu65NfbMfOCeYc6qfUpIMDjWaVjbY2d4gHWY/b6tFYVk6RnjhKto
AOFjWeI4I+2jNI1yxElVGkRU91EeoTQFLNRd1Jws10+jfxC4+ay5zci1k4W9ijBD+hbbfgHf5I0/
1Nx2NNIRXxBXt2QO1zi0pn2d3yTxTdscYvYY4W1y+cDJZSLRwLPnoAsQM0HoQun7FDQtQYGBhMlE
2eY+re+19iqxO4ARYqK9ynxMbivE8g0UY+7fAKJofuBQEcJNlrtuWZQ2xHol1X7V2dohBwxmhGHW
ilPZ8WZS9N8dGgxWBQ5jFNExmdYP3V11fBkKneMw/U2jDED3kA4DEA1GWwQn2yBHUXorprg0YJkt
0W3jftRKoEfZQd0IEe+8GXlvc/Iw7OR2A7hTdVSxFGsr82+8IAJ4fsw6eeIT08oAshP3aYGnWeJX
8c8BaCuZ96us75UDFzJ3vREl5loMc3GnNI2LYI7zEPQo1+mchGSeFDlolRghjB/YWmUtgZiofezo
W95SHEYViI7shtvqIsTvpFyXvoiSIjC1nZt8sd07BFVsUmyOdPs/N0dsV8mX1Rk1HargNeI7DfUd
VbOkSg/BiUS6UeilAQlW9jAVyH9Bhun5yd+UYT2g/gGfmntMMSTJXL1q6hbAyVrcvjLHu28NDay8
8xWmWg8d6Y+XPYZ04T7FiQFIVqTMWiNY9WgNh9mYH1bcCJdFSM2MoyVwQjYgKQlmZhuRNcYFRHT1
T4ox1CzZTfHXyzIku+NwZkNQH6BvEu+Rcxc/2F1sNVpdgAppiYB9Umf1Q1Jp9AfBq3nwp9malLND
3HIFX+saFufXRpaPI3ueywT7b0RHE3haZsF8psGhWtcRqvODg/pvUK+Z7w7J0cjvadvvQWaiuGIk
d/mZeOFg6SNhoHBusazmXkN+GZhsY+ihc5fqd7qmiFJk99mZNH7xbO7QDkNEWZZCGqWPPd5ja78D
PqfvJK8DxWWDDMV11P/FqT4TKpw5awHUbk+wwkl9V8cTAjBV/E1UmyhErTF1q0LLoZemPUTWvnN3
NIlDU7+xovdM26Wl5re/aKHtWbJL0reEDbwvEs/ewEFTXHo12T/1+OvSPLtjtLts0/I1ty2wwfzm
DBVRGjD/VjTASCzQt/ZaAGlg/G6t+6l2D0X7bK4hjA8dwiqzlpxWPDjQdAjkdmQHxdyOvphRY3C2
2mj2GX21qxvW7y8rJrlJf0/nox8YORBHHFjPNZ3O1AH6Q0fowZl/kny/xF0wl4dZRdIo8QtnogQL
atDT5NoVRCVGmGtoAz165WFRoUxKnOiZFMGIMKTee3AzReBmh5ncdcCIv7xi0k1BwP6/FeNqbk4f
6N4qUqcQwAiQsl/ScZ+kil5jWScGGglR9kbHKflz+CNJWkAyjxg4cFJ9hwka8K/tiuxHFoWpcU0x
GJTt8xQEaboqTyyz8zPJgvPWaA5QNcpHHZoHMLlWRaizH8gmABE6rcM29pXvYalIDKgB8hElYWRj
hDjZ8FiU0xGZ1X7w8+65wujuAITJ3u+XwWfFgIlFhBLhf95FtD5/ChX11F22ZLx5slzvK/teNz7s
+edlEb8H7oVLaStDTLp3Y29Nhg4ZtJ6eraH5wqLFZ+iy7zDXlfU07OlHm7/bxpNe+Y19XczJznBR
43V9PcPooZWc0tHeLwWoAewXEungO/uZYv4WzSv+aJX382TdMYyNX/5uyTk9+2zxLk3HxLA6fPaI
pyCp9pPx6qWhVipcquTOxF2NHkYdgQjS6sJBjc0kqrsFPbmLvZqvqecV32JYByDaTJpc4VQgguhL
u62wGAmgiS8r+aebAD4+cGgRpQAh/g/0qClvCkyOp+gOyJ8q/arMFdr96SX+H3+fi7AwjyZoV4x1
2kYMv9+h4OI1ccD0bO/p75e1kHSUQAwappAvQ74dss6dES9rWiDCAwhD+tgC6zPb6/Qwg60sjtGd
e2etYTP6jnfdB82zZfp9EICztt6vKo8lUxd8tWgcBzcWICgEm+mT2mALgbpN9U+V2df9oh2WgSg6
1CQRAjCKwTUNSAa0IKEOc67uquuDVuv/R9p79siNJNHav4gAvfnKsl3tu2Va+kJImhG99/z190m9
792pYhNFtO7O7M4CAygqk5GRkREnziE6UaaDdSxIm+ppzNUuduWkAVLYlBNCOblWI6ySMAI4pUql
bZUwzJ8UntWPNOrrkLFKpza3Wu+pu76uugEB9TbNXAl1yNxtyjj45Flt/amfcjZPk2P7qHrR2j0l
vsxlcGApgNzgZKAWY82jXtmmialHFS9x3ef5UqCAmjgJtOqSbbulmt6NVUIqlzBpFkl/gV3BOmky
jKpATMGMXW6kpAwOGhEcvjz57Zu3XnjovK9GerjunotecWZl5hWIXHSRISZM7PoljrdKBdGF8vm6
jfcJDIAqpth0EyFRAdm+XElbA7UvtE6AcYsntTXuA0c7mN7EzZG7tuSt3BtLcUOMlyJqjTizPW8D
1qUm+UrLkiowzU6lumrw4/qCFi1QquLyF1oQ7yKHl8M2GoibyTL3ju7BIbEy+LO4ZWcWZhnMWNIp
LWIsDPlzB4l0/ypHt05cu86alvD7GM/HcQS5CdzYCv8z+zheh6CkChA3mh6AQMrl0Qt2We8aNqqO
u+v7tsBHeGHsHRa88vwqE7Dsqtym6n0/HtJyZ8c7xT+a+n7Qtnn9mIbb3Dva2pqA7pKnny3UEU+b
s6QQ+RGgAmKhcnlXUQp3jv6asNtSwDg3MXv1FYHjecqEiTbZtsMNrAFEd6QAImcv2Zt6TRN8oVYs
tpNLhcc8X2/+pB6yONYzwDkbv9jXzZM8vanR0a4fxwDph39t7SbRvxdST0sftTf5R22sVMSWzgHR
idsT+B6Jodjysy31StOPWo31ptCcMLvjdupKeFq0YAl4kwoxDmDWSwvyVBSxagrkkVa7Snovh2u8
XAsMaIQKdhFSLsGhPj8AVSnJJVIuQEsN+km36fiiOEcpvvebXW5ufSd2yxqEBH+vlPqXTt6Z4flh
iK3Ob7oOw6DSHemgaD+j5kEZP9fFSfk4QPFikXOZumjk7BdikYWf7+vxRzGpJykIt9fP99qK5kes
zBJzFKjtABI1c3pMsltSX8/8KTdH8GMr1pYO9Pn+zU5bC96jjmWxJpr21ve6OUX9t+sLWgrDjIrJ
Yg7bAmI3C45FYUCp2zD5Y3s6vc4q/DfsVMntcwRTgsGfdtDFrLGOLG0iJTLB2g6mz7ZnLj9IgRY6
AsGRxq9NA3f5RpI/54o7Oqd+jRRpYQsVwdX+Z/STgePZ+qBLVHLJxFbjUBBTdfNT0ZjTPrGgN7y+
kwuhUYFfgNK20BNkhPnyIPsyyrw9fAabEMlLZQwf/PwJxPSDpBSnQnsIZG1vG6SD160u0PGSOP1n
9l1rYGhJEQziRzg4R0arXGewtn74RRvVoySZp7r4VPnBbRfUW+5xiBx0ZzOidxFNKEpZn/UoOOqt
vtGVlYentvCV+WG4FTP+ZBBzJEjlR11uZTivnTPZILV+fAqMXFY3iRNGX3hITt9sJ3FuQq3tj5E+
xtuqbfreLdQGpddm8txyioOvWVXIT5mnRt5W7hsjOXp13MKi3A/NKRu0AXnR0dS2lhoU/7RR5/db
VUqHfxIYnP8NPNiIa30YB7cPTfWn1VXGTdaP8e3o2+2w4a6eXlqnUnAKOf7m1WV4w5hLvQegVqd3
UtY697Hc5StN1/dvWz4ZQ2ngJHgtoY126SlJ1Ch6UNDjV+oTTwVJ+2fM7xNvbarqjz7ALLtnUpz+
mhh2YpB6lvny5u2aMtDp/XVVJm+CIOju2dP+d9hK9VHWW8gqzLgYftqZ3j5kQ08LQ+7iYue1nnTK
aek/JXFOUbeB1O9zFerxU5lI7c/CkaaVLVlyFniBDJDyghd47ix+K+tIh9CHtkYpPEjmpO7M0rkp
iqq60TQKQKNte+6Y693HL3j0scCjivsRZd7Zt+DdSiH/T3+0foaq0LXM3fUDuvSxzw3MYnij+40t
4egbCE6omORS4XqhvIk+Xkti8JdkXRAv8n/mgVwqu7INRTvKNstd28YPmda6bVetXOkL6QoEDUQ5
XouCwGH20snSroz6uKcEbffbUOLQDpvrG7ZwI/EghCaQiTYdtanZ7dAHKOJ1FQtRx00FjTiy1q0K
GWbnVoq2Ymvh49CFNkygPkLVZt4l7GS9SDqPTnSQu132vRoem3wXrelmLewZVihKsGlCpWfmY7Hh
hKo9CivZN9O+j9Z6Fmt//uwpFYzd1CWiO2wPmStLO3/IVvZpzcLsq0dyZDapygoyNb4xu+iYF8fr
X335S/y3RyJAnCXaZREk5TSyhjLz944GIczw1aT6+vGBLgRcbCpuQs9YcN1c2jE6pQi6FDup8jwZ
g+vbPxrtwYmClR1byDsu7IgdPVsPqlL1CIQrZWDyaezu6/6r1H67vmULBfrLtcxOSmx6aj102Jj8
l8gDGJ7uMity/f7YTPdq9RxmN7LzY/yLiHaxtJm7mVCJSqEt3FlH2bOmsUnFzbvX1j7V2hbOnS7I
x8ZpWZ5nvxrFY+UPrhZvr+/hmo2Z24355KVqg43Kf5nsY95vQDKvpWiLp4c6IdOKPGLh2rn0hdZW
Q1+v2bDSAYNubB1Ix0ZXVNYs+fMIt0D4pUpeaw/BTRC6bfKJqdPry1xob+AqIudGCJ6CzpyTLK9L
INM5bt+We8167tI90IX9UG681HFloH/ycJd8nFzWQFVTZN8cOKrss4zYMuNprBSL1DQ9MsoH34pd
b6tud31tC6nDuZU5YKFyUhsKLqwY1VtWbPXp3u4KN66JIHsvfbtubMlfBPJejI0JGtuZT06FEue2
DKooqbZVhfyQRa305S9sQMKgcDPp4tV+6S49WY5TOrhLmP3O/LsGopW1W3xxGRoXHtqVZOdzuG7e
V1EfDriDQCoEAv1HpX6N8H/J7Z3/jMzRuoMdWNE0YaQpPnm0zcO/KXgZ5xbmO0WKMkYpp1cqC5em
pNmevDXO56V0BFQBwGZY5EWX5vJrpKPFme6B3zTKnTxs2+5bZ+21+Gbsv/zFZ9d5hFMKAlL2Rw3s
7MaA0jaFk5bPbsrHydv61Y2nfr5uYunGEFwioC7/yH7PT2SbN53cTCBvlORbIZ14/2zzbjeaL561
t51DrP625H1urZR6F+52rKJUxS4qyMDPttAIWs+km0sgR1RCRTA79I4lD7F8DZMivvfswYMhJsLh
XaOvNj85StImtZrG4AjMdpdrpevZTLMxAzMA/1J2IDJA1Eqgpnqktaf45/XdXfD3C+uzNK+LY1my
gWiAax3czH5QypX1Le4jAzbMctA2Mef9rcTq6oaqOcsjYMfS72F4kYL7YO2yWAgOGPjPzGwdTaA1
YeVgRvPvEFrsgqPh7f9iq85MzLKwSZXs0o9T8IxQ9fY1GGD/03ULa4sQH+vsNEkVPMea2CtKEG7u
/A46lMuKlVbgUrWfwR0eXDy5KBPPn60wVcUS5GLAMNBeK0KedgFjA5qbZQ88uLEH+za8x0X+eWg/
e2uAr4WK04V14S9na0Q9t4skGYdLu+hQO9ar3JW3gi7L10zAWMyDDymOWB+ub+1CRLwwO7sDwyTy
eUyx6El7qb27xLgflG9a9V1bm7B8/w15B1pwqOhog9Nbm+UPad1DDyhbEc1UOXDjtnxITclN5GAl
Pr3fR9FcgFIPwQLegO/eBE1bNtloxnTvaldv74vhtS/HTa/dyGhYIOz7cZytAJlgC/VgTsG8ID8U
qZkUhRVvaCJLyuc4eJHqb9c/0tLenZmYl96N1swcL8dEAYyz0t+01tzW4/a6kfcR7w9YhsvK5hpG
9uPSAUdovvt+QJW6tPqdGdXbfi2HeB/ysGAzUsjbmT7nvFSW6pKZySEK5lbnFtKNoe46DRqu7sv1
hSyYQYFdlE0YCxDOfbkQvCztnBbkQNp+NpxbbUAF/lOrrLwJl6yAeYfbjkYW9Q3xzc7OqyGNphJ7
PlYSj+GR0ntJ5Pahn6T6RpE96Xh9Te+Pqc2L4z9r4tecWYstI5okDVn2LCxjVy9+DFnySfW/2ZN6
HJvf140tuBssrhApcI5g3dZmAT2KisArS9zZyX1oFH4MoKbM4vW6kQV3s8UnYsgUVC90UZcrAozc
5JZgKRtg9TBcUhnrmZvS/ue6mYVw8Idn2xZC2yASZ2FnDJxUKQUUzPL28fQWwAMUhYx+bXNlD+6X
QtHa0CRNOH76ZeZi4+VUvMCUqNCVzzLZYJJSJ/DhktUKu55cWfdGBkVk7wlcJF/PCnhyuwFT/BvL
7tqt0we9Wyo2WTVvZOYOJKoz9UbvpR666anub/pe0r+kXk0qEspdcYwKLZ62nUY0lVOzCQ5tn6A1
0BFZ7+qqb++oIFcPpTL67W1hhfqTOZmct2mc9mozBremmsrf1TG3b4fQrm9a3CtkeCwlMOuTrtA8
jGMJiiHfMX+ncj7sJ90ef4bSaDzntZe+BnSyvhax3d7qTjzsDWw8FzaojyLL1GCbDk530hPTfOvK
AHaneAwUNzXCbNrWXSnd5yFY5klOan8zVnL3QzB61nsI0PKb1pwI21VvpU99VjXTLV3W3ntyAJU+
Mupid5seqsTGHbIgv7GMYPxStFWwt8IOJtBcgR+AgqZ5CEINrQDPhu5867cjA0CTGkiPiZrJb3E5
ec95U4f0TyyjvEk7KdrqaaXQXomy1qVuFWS3WRHnJz6j5u80Jx7/VUs1T2FNi9NP0BUVvLMhDN9n
dR3+rpsyUfeSVWW8iS2rjXmX++2bH0XlT9Wait9dYEc/0WrQdpXf6ihrZIl2pwc11bfG9CT3use/
f0JTEpMFUZ4FSgK8x+XBCrmnAqmEKllNp40O9YMqNYcpkg8hzMxel/4bSWt9q6WzTEVCyF078LHN
ayKG51t6lnLItHhvgj1qh4+D61jUmYVZTC+yxMobQZbqox4rJaPbZzfXt21tDWJbzyJsMyqtPv4J
FLhXHT4M6vN1Awv5JQxFGpcFkld0KOahqAGpmmfNSG0jV6XvVmdZ37LA76tNaWdURx34L/ep5/gc
wtTsJrcJvFDdNrGa/lP5WsT3C+vbIuy7cnv9ly0tHa5R0jPY7ajUz+J94ntD7+vgIvr2s6R0rhms
9BkW7kpW/p8B8QPO9taumjhX//Aa9eqXWIXFEQCGMRanTF2xtLaUmfMboZ1GllBXrOhmAL4oVmWj
li5Hiycp724YvGkCXK4ldELCs4AmEKi2qvXFgeIwMFa+yKIR+oqkk9ii3X1pRLeSsOiRWN9I9nNX
75N2a2grJpa+CTSs/zMxexg6gFVNL6JJVw/fY8PcRi1g7KyngblGbrm2mJl7yXmbF73EYurxqFSn
moR8DYSwkB7ZFHRIkIA9APCZ7VfYjWpH3BMghGwP6eA+PZivAbzKuvdxJlfYEM5MzfZtyOU0HiUq
lF4RHtE7zRJ/bzTbRr4Pgo8nfRemZhs3KJbfxR6TrfngbRsz3EKwmuRfdBkid8ncXA8CS9cGJJpw
GqNTA459Zqz0866tHbawLzZhHbpFgEzeERUq10AyOVpzikX3OzM3Cwm1EutjJmFuTD037Laj/Nvr
3C75cn1VS75Hmkl9RdXV941USM5aIzFAjARoH4BHsMFsKNMaNdOKlbls7Jj5shmO5LIRZFN28GTq
L+YacfLShp2tZD5nl07VVMZ/1E8Lwzz0WlxR9VfuJxjx6BV50ev1jVszN3PzcEThvE7YOE37lVi/
MrLZgpmhIPp63c5CMwPiPnIGWva0hwHvX4a6iuNUeS0T8h33bmpsHOOlVV+VkcJHuA3yfTOu9w2X
fF0gNkC4I2IHEeqlTSeAYt3PwVJoeSZm+bTbvG1f275Id0r10NHCkZwVTMRShHIg4WeJsmPRo740
SfrYa1YP1YDU6+1O0p6MuPUga8jkm8Iu38B1r3WqFi3+oQKAFkxoWl9aNNtGr8uYsJuPiUW3TUFw
OO5D5bsae1KwKfXSSw7p0KYrdbSFKxjMlGZaNrUQKIdnLy4+cRabPV2VLDBu8vbe8srDdZ9ZOG7/
HwejCTCLhtRsZVKCFLreUviW4zjdGRO0kmZVD0AxrH//whLPYKYQHDEEOlvLVDgmdWCiVJRTD1Gf
W+tQqOXuupGlDWPwXFDGMI3yrqKuTHZQxRV9V8Mc3YEBLG1NeGTBFZxzCzPnsyaUYGRtJCuiJR89
RfJe0Y5pepePf5GnC2Av7VGQEXBaiU93lunF2ZCN9igglQrjo62zKYJf13drITDRfqQTBWYddNEc
RBz3kVVohcbAhnJS+1Om70b7d26sveJV8WkvH/Giuwr0BtJ4i79mn95I0nYMRUpRj3m+L1vIabPO
qSbXygzT31pOYN+Hcho8+E7Q5tsqT8uHvk+S13DSwlOSqml+8JjujtyybPWdanrJq6iU36nRAG+v
ijj7cfAHq7zLi8I5KMyF127d97XnRjkjWDszDEeVEkJovCYORDIb2iHmTVTXZcULSJGylYRwccEg
o2FLpvxtz7vK3hj7XkWrgEecIe/GPvM2el1LN30jDJbNuFPVXj8YY9sfqq60N9e/6/tDzU4zvQLH
Me3Sd6Ki6Ib2YVzQYIS4pNw3Vuy/2SPQkcyrPi7BjimB6wTGAxR9HhkHJ1KiLKLTmLTd6FpKFt4E
hWm7DO6sMYW891ZQMIzBwvvlaCqP48vzQKFGyvuEedtgLOpbyHnDZyd27F+Vlo+nsR/WKGAW7ZEC
AxAAjAtd/qU9Uh3HrDtGSYvisdRoLKF03I0HvZBWPteiIQtsF+p/pqbOaT981SytLO5oOgN1HEOF
52v4gDbPrtbLl+ue8T4+sof/mZpPFnmFnstTg6nRhPGvzh7Htvh23cSS8+kwudDWtDXnXZwv9ZRz
V2Ci7/xt6mlPMYp8QTyuXFwLJQCWAkCbrh8oWlZ1+Xna0KGml4x0W/p9O72Eya0UffHVG4NZ7xAh
zfJ2QjU9eigSwJmfrq9xaRuhMxBa29w0lFwvbcuSZHVhbNAuRrw5bbNNGu6vW1jaRVvAwMmogC6+
KwO1Ru6ZhOJNWHxB+W1Sn1fP04IJEfRtaI4ENeG8uzP6cV5NFXOcfXyUU2QMpmNIUnV9HQs7RVZI
O4evpHPDaJc7ZRt5GRa2AhnIqGzaeMc0yYqFhdMDYp7igcAbyPx9aSEtGSIMvCDbZNm9FzyE5b3l
/O7VlffjwjrEvBeSAcwDMsw5CwZIZmZNnMXZpkfuUX8z1zRwFj4GwRPJaS57WiDzOJrVbTMy0ZNt
Cnh2+3irZo9au6K/uHArmUAN+BSiOIXvXu6Umni6ScUr25TKQUk/9fYht77q5o1svHgG+ilM917/
+IuLArMh5AKAvKvi7XCWwSgxuHW/x2AX3RnGl8D6FjNe9v9mY7aoMZb9NrexMWWPXvtIATsKX6+b
WPz2/y1jLhdQDVMN0BsT+jTuFSU5jswMfNwEAxKcEP7LZJfYybOdsno9K6GTyDYSo6yhaVGxj/9i
FecmZvGyDq2Aag8mkqlyHeaeu5XHyvuXIBk3lQF8zCHLm4cs0+gg8iqrbGPmoatnn6I32qxUPLYm
fZvh5/UNW/JlclcowwQgDG2xyw3D5ZykrZoMOazHsUNMmbFqmQ6bCRvhYfTMg7wmYrbkzCwQ4SEm
BiCsn0WyNgpyp8g74owZsp5TGv1o12h5l2LZuQ3hiWduUGmVxCMNG1Lmhr+7+qvsb6NgxREWts6i
GCrU0ClO0d2/NBL0qjdUUs+lZdxKZuSmwavJVGTguIp5i4JUOa3EHeFZs/QfgCeZAExNNKz/PA/O
VtXXKnKT48i3cl4n6VZHTcDcaA0QjHGNemzhIzG9wYvZ0bkO3knz2HqXkY/L2aZqRwjFeWzqn8ph
rUfzzopgDzCZnBXMilyds6Mky8zokKMBRGxiJpq2hZK5Vni47uFrRmbBsywUp/EGjBgecG/YxrTs
L6TXBEGB4KPFoQGTzHNcWSFtHgYYCiKV0ru27f1ic30Z71z6jwVs0MEVg+Czi7Npi4LBORrgQ+ls
s3JrOy9K4mzklXiwsFskGAx+I9otyvzi35/5mJdXBWl0wROzbBBlZa5p/Op/OCljLB/RXwomfHXS
v9lapDoPjEroWWWB9owy2NbIEOPzV+Lo0lLOraiXSxmT3msjT1gBTWnK8kEJ20fNWkMrLZrR2C8q
ADovxdnF2Q28G82JsbwuMe6aQbu3gJKoaftxN0YjmQxN4IjEPN5sNZOkmpUhOhaUvy1gZ6Xm0k+6
7mTvrh4+DAQ15DRUsBTyp0sjal5mPDpNIKKGse+dcMeU5qH3QfYk0csg9dsgWOPieRdFZyZnMSCy
i9IaGnoXaagzYb0Lix++12xj5u70ZK9XByivri9S/IkXYZS8gDe2qASC8YAX4nKR1pSbhdHQt7Xt
mpzdgqym2MHicDAn+6Xz0uN1c+8xscKeaCsocBdTh5p5e+BBudwKna6eqmOb7AqTJv4hjza59TmO
vyjKcxC8Of7putmlVTIYqaMpRAoBfvByleTIfQiAgNJJdfID2jWig3xbD46bdytETguhiVoUfUf6
GcxVOXOvyeJkKnNMmap8k2reXZvE8BmVv1uneb6+qiVTomcig9Xiypg/VvUsr3ujw1sMs5PdWina
ezsYm7uiLiW38ce/iFSMUDrUn2hAierM5S72ql0rniCErlRzR/sVcmuKZx+GgOMhoKYFUp6U9d0L
0gHMgfdQ5oJj39rGlm+5U5I9h0rCHGqW78cse7u+j0veAWJarE3c7vNnUmlVXVIJOQa7M/5NxuGg
osk8+VXtRna8r801OrE1e7NcqR5qkFUB9oo0/C0HDRKlw2mgIF9L5bNZfTh9+bOh/y1vdsTHLLfK
JGZD7QzeXekTor37PNxd38OFwG8BYybZp4lCnjxLZLN8dCDDYw1DrN6U2nPTGTvwdx+/9y+szHbO
T9sqjkS5fwjUvVx5b21T3mvTLz+sVtpBS+uhHijAgyQzlAcvfV2bxiiaopFI3L0kvcNgmeQGa8F3
4YahOEcVnv9Q1J1f/Tpz2JUHBxFMUco2kL/K4VevjtzMq5/LEIHXlXixaM7CyQG+gdufqxeOQwDY
QExC11NxsuK7RPun6sud+W9Bm7xbI4IR32J+s8ByQBJAYsMuzmIuHPWtXHdkHLHj/JISmB2zcAVK
vBQASc80Hk+kaRBiXX4kDhFK7jWxlirRjdxm27Yfv/MSYcbKWLknl/yB/MnikSaq0vOnYagA1sss
+iaRdQRZCC76WKvJStnhPQELR/XcyuzyMPUwzRyhyNYkevqPNBnmyRu06gm+q/GzIk0Wc+RmcaDH
klCbtOrbqKAa4mZV5DyqTt+9mulO7dfo69+3gGc/a3YYnHA0vMBk8RJsPkl/YN7DnDa+EaCytc1L
baMHh3rtHljyVnpIXDXQfunqn0ziLPlWIOC1JngJN0XV3ISmdjOF7Z2XDMeRo+hV7SnWq49nfKJt
9T+TsyS5y83Ry3xMwtLhNrrpDvavxtuCv9rRWMzClfO4dEIEhpcivQ5vwHxSp02KKUsEY4DieE8a
/ORD+fl6VF48IAxBo1Yq3q5zzIjqG5kzVsICqOTw1MmpEh0GTSkDNyoM70cTdMXf7CHlJkhARGdu
/i7vxrHTfQEmarLw0FryWyYXp7yg5GCp980Iq2C6plGzuEpR54SdCwrNeaQJymkwImYkNhZNAX2S
oU/MbvXcYRrDWKk6LOavfCwR1DD4DoqnWlGMZCp3t9ckDMj2rs6dZ/n7KP41WK6kPZTeq6XudWsl
NCzGH44BB0EXEM7ZiyegzT3Fuuiq1paLkMwTkL29h7TMdYdZSk2oF/5fM3OgTG2PvtqKQydX/s5v
vkg0C8p8H4wTiscrIXXps1G+5XtRNoLHZbYk35AUtD5FojeALKo9+x+n7K2N1AwB5DTx4frKFoMY
Y3E6jxzaBrw9Li8L3+lsGn18LbPVHsLqJbct5Knz/pAY/l6dkm/DZCBi8RiZaxMviws9szwLK16D
vk1t4DNhkr718tcp1p4LirMbGlr766tcchNqiTQ8SJypj83SMKvsMs+PMBWXRuwWhv7badITjbU1
+a2l2EXblJBiUYNX5lyGYaOhEzgwP0kX/lteOoGrrfL6Lu4bdBE8orhy+XaXXyxqh7TPGmxkFnhi
5NHzCDy9rkLeuPI+XHQO3vqUeIhYYib00hSkOePUT3SczaaxlROaND3AmKZUZVdH2ADAehfVtmv2
avygN0bwogZqe2sDbf94nYZKI8R5vMoZeZ4fCiMsWtuR+CFx1Xwmn2bITY22GXSyK3F6ccmgq0QF
TTQd592ByFCCxC6JmqTBJ82OfDdGfNmrg+9e1/8zOeqXINU2ap49KTyHrrvp+y/Lo5VQzX5TKHpH
QGNovdEX5Dobum+73kSWIt/6MF5m2ct1Q+/jGYaAr9H1FK/JeYaodb3Rag79Ca++y8zvQ+q7SXbk
QU5nZGVN74/epSmx5rN8BbKvQht0TCkjGnvOzslJFtcu9DUjs0ysM4y6VERLB10Tv/7pSJ0bf1gw
ANAxvQ+uGapCTM7NYgizH5U8+JTyY6ZwzKQ7play16S1UtDCUoAfkSIwoUXAmjcOR4WkslCoqme1
9YOu/MHyCMh+4a9cMyt25pTMSPbmSLVO+Fo6ukEh7Wtp2HnGGux40QzcT+J2Jg+ZI8IlpxulujTZ
tdHrNrKd265j5rB+td7Hg5VCl4WZa0pIUArM33F+WRGpElj/Q7NwU3tnW5s4urfzcGtX380i2NtM
CE0fHlsRQQkEBrUXBRCcPXM9M6yDyAuxaifJJ5iivqgFaY8sodfGRJDB6FvqO7vrx3chTogBNFNw
UkK2NPeRTvOjpJ3CnEEged9pP5OxP0xk5CMKQtctva+84oj/WZp7iRfmfj0MWGrsz8y5kJPsJM/Y
TcN3QyXX25Vrvfk1g7N0JGlyDzgXBoO6dK2ejPEh6pl4+xpa9q6W3qw1/PjiXsKAxrSewIDMb5bW
0ltjqON8o4BiHIPnQR23sud21kqK/P7dxk7+zw6thMs4WOWFXHgmC4sUjcr1V92ZNl60kYy31Plq
S2sCN+8TEYUlQTGEU7IubbaP1hT0gV8RRkrzVh0LV4MG+7prLJxsCKUEoS1dAJFWXS5oKBMKDUz4
bgqbdGCU+2gXNxC5oOK0RpC+tBhqxyYIZHHO5i9COmqJlKgW7XS/cA3jaTWl+pPAX1ZlkNkTU9BE
EFCE80SnrYDkVh6neDDqzC0849ZKjWYvjdFjIEuPaa0bJ0/t7xRJOtl2dSOp+eeynO4L1fchhOcU
1sETPSSdtLk75QjieBIZmS9r3cqJfE+kynUNBlz0/8lT2JPLfe+rDghTHOSMCpn7QkmPciCY4+Vt
0aGWNoCQjryNPPzyJ2MbKb7g3VspNy58eagGmLemVkbBbN42qAuPDuQoCTzAye8s169eoLk6fNi9
MMIILcI5AGjm5zJN0jItRp9AQB7m1fLBhIN/VUlvId2j7cHjmKedBWxmnky3UZkpWoyZfIh3WfvZ
GgVUthmOUynIddrtiAyVUiCCaNRruebiPvKsFNbJKeYTj6SBpRYa2NYjGLKGZjMUym0SrEECFk6P
AJz/z4yIgOcZWFbBydRiJszp7yTmQxOsybAvRG3REtRBVJK7wn5yacIu0RVKJYKbWb3o3kOXvUGz
0wwvdv2m68fWW8ldFsoNSCqd2RPB9mxJzdjY3hhG+WYqt3n1EI9uSPFb2fbTSZe+O5rb9J+l7vhx
j6SIr/EMAWJFOnNplMncPC0A8tGfkB9HLT+p/nCvWB8GctGIo3nFMJiM86vzsg2Mk6AtE0QdjWTc
Vc14U1b1Fqzvyn205BUaEqNgrQDZvatD95EdlCREeAUjK1r9L8n/x7dLJ0KoKgAhWnGzfFmNGBDo
zBrvlj8pxklDYiBZWcPSAQJjJ0a/wAjhfZdfxGNAO6dzitshDJJVpuAccVcvhyXnpmkPVBD0Kdfd
7Cr1TTt3KIiwU+Zty+gJnCZK/xwH28z7t+q3ab6SyC5kCgBExCwbZBAUzcWqz5w76aqK8XSGnjUo
Oq12cNX+ucmfQjt0kyh0yzUVrYVdZABRdGVlMGtk0Jf2pLEzSp42+SbOxPSu/avzuV00dQ09uOBx
onEJbETc5BTrLu1kmlJ4QSiLXLKSTlOvwrrcGWvMnUtW6MJShGT/uCNnu2fHJbuXjDlyI7cD+tJr
I5sL3sBAMG8M2HPBj8/rZWprQb4W8OdL1a6QqaXGtEM/KfUdNP6qfxjXYGqL9kSXkgQVYod5xw2A
itE3Mrtm5cOpdYYDpXjXdH5r1k+SFsj6rAON44+OIxPiTHT+IGZzZC742Sb2XVb2MTkON1NztPwe
1fE1gqc/f8Ys5RLUw4ogkqJ6O88i9FYLcphv841P9QGeiCS8CeX7hpQYqczuszq69vSExI8f/kja
Qzc9BmsBfclVzn+BeumQsTF0Q5np+Ub1JumE9pf6qJfGrw+HwYtlzmJUpcUKG8kyo1jeSfwTMaQb
C/6x62YWnjF/enCg80GtMJB1uZbRkUe4t8XhIo9oCnujDMiMhI8lQ0DXLS2FC9Ht+/8t/cmozsKT
UU1hGKRKvkm06Zjq0JM40W7qzZfrZpYWxOwafSdaJhQ6Z/uWxEoZtRTANj7FZ8vxfw5VeC+T8kKe
tJZOLNiiUwrLiqCfx+9nmwe4MU00H1tqVNy2rf80jebBqlLUOex9HDdHWXtSwNcmpQqz+YOqvJpm
defXhltqP6s4Xln6Unpz/nvmW9yUvLvrlt8zGd7XvFN2eqWcjCI7RXHwVFPaSABCWiSstJsCOEVW
XHbhAoJiEBEj6FaAeM1DTt+pY9w3oBOz2nFT5WZQNggMJmq4SSXSum/XP/SCP9nEa4GAAyHESO2l
506mX40ptGXoj6H0bBzG5MfUrcSzNRuzk254eZw4XlBsqjBzJ++Qjf62XB0iXHSjs5XMXNYvi0FW
alaixwe7+SYxWJRsg2h3fb/WrIiodnb+gsJhQrZlLSZicD5ohRvefar96bqV5R0zBbEGGsnw8V9a
sZUpsnDDYpOgza4wUJ+EdJ/2140sL+V/RuayAcHQ9vJUiU8v3Wf6Y2odo3EztCtwiEV3pnDA5BIj
eu8UucrM8qLBYsOkWiPtaG4KrbxrId1mbF/d9Ip3UPu1as/S9onKCzMm5DogsS+3L4msGE5YhrRt
O6L06dzJaXZwGuXz9Q1cuMFgZaEESMjH0Bw2WMZlpIxFiS+Y6j1qw4fc+3ndgni5zW5pePSExBhE
1YIU6nIhQV+3aqWRHFp2mEKtBlFAHPTpLk+mV0UJixfIHtKV+PfeJny9zP3CiY8cnjavtE+pZDSO
TorVhNvO+aZraAGcev17K28+ujgMwRQthnQIePO4H3qK1tY5aU7Rvg3mN6+68dsvlXqa1iY333+n
C0PzgF7nMFUlPXemUr1ZMSF7TU1eHMfLz4QCuEm/mLccBLHzClmtd1PeNCZZxnA7NU9mdpCCr5V/
LPvbQr316xU059IXOjcnDvZZDMr9LGqrFnNJMW5G+QaK5YMXfpeGYxOtoX8WbTH6BwwRLBPNqktb
3YSkPCeNy/D/kHZlO3LruvaLDMiDPLzarqqunudO8mIknWzPs+Xp6+9SDm7iUgsl7N5Igjw00DQl
iqLIxUXyOrjZhUXXh9rsdlrHfJSWFLHAx4PLO9o5Ug8kcvhfsHeqDVlc85timkrfcfaT+xI1u/Nm
99HtcRngoQW7AWa1iUwDdTa6Sz1hGjOrf9Hlsc2ukwU4EMXjWGZzgGij0RWBIaoiwrrpOuY6mg6X
oj/YUYqUyMN5NT76VcwDh1PF8+C3ZxCWipG2qZo2a4K6Cu0GUznfY+vOzI4lprTmKrSmzAq2wvjH
bCyubOuEMbALBe5q+Wl+pM4DpY3vkGOvenHJTABwSoDaANADxEu4+sBuO1U0wcK1GMVRdAc+D44m
KsYBqRQ+XQJ3EqcTFFYv6WqKvHHRYCbVw+KB7cx71BwVOavM0nCF/xEirJrbTho8LYSsOJz1sU/f
V/2S6KqZb9LNQZEB8SJyMZjTe7o5VdP0Tp5CjJvTqxIduxd4moLFNJ6/Ocy+MeKoVBwhqUSMgUad
FKUUgK9PJSY0qSiJcL9G5U9+xfZO0GpHbWrCoT6cN3PpGv4RBUzAqajRqoY+q2uYw3IB6rt2anyP
IqxTiJHaw0aMcFztiLaMTRATFTt7/MqSxyZ9Pa+JdNFsTDNBehFzUkUMGuZLWB2wNk1gGA9jth/o
JfEioEcCWwXhkyoD50OAeYZ3EJMwCZrrJ7OEMlOf7pvFDDJAfGaMJz+vkHRrNmL4zzdOoSgn18Zw
yybIWYncWDCnu0W3/aH+hCvl7S7/rw5f2I0c9IgWBjj38XzAIGKTua/VGn9m+zcihJOK3FiMWTkQ
McaPNL1Lvbt1VuQV5dv/VwvhzPSWx1rKDRkkVvskvmL5oQVvRWJh7IzySc3NVQxINksmhvbg45j6
1oIwViVoTJ1408B60Og3m7nh4JS7cbXC1mYZKGrGi3z1/tt6ilGD7aCrC9xgv90rM55H6xD1qoSm
wsrFkTpGAV4Ct4GMovNCJ7kjg+c7KvyMwsZFrGpr15icbUCIHofesBvdPTUuHVVSR2ob6EAC8AlZ
EEziPbVwkyxJos+QMjXvGAHSLruxeCiiOHByVTwnXTXgicHygT41hHWnohLL6cHj3MDRkWez3RXl
L0flS6WRyUYED4025zWLi8F0I2hjV69u9WPWv+deMLpP7mT4QNScd0Lypfurj+CEnFEr6snCG6zT
QIGUsjCZZ7TE+hP9UdPX87JUigleoo/jkbTg3QmSjl6gdjPObxTYD938ajQ3o/GJWBidCn92SnAY
KJXnXWxBmlFZPwpnSX2ULPeYpnI8r5Uk34VI8q8gsekf+OQGxXcs4RDvuuiZVqGD+uGaXcwsrO2L
OoV3Ty4iokIPcwU+OKmNXOHOXfUZbMboZA2iLn8dvezozc804jLRmuZlgY5sdNt9JmzeCBVyUXW0
9kmcQyibun1pPDTthMGuB6P/OmFOczm9n19cxXETy3CAR7c54cetYsAPoym0G5rHQnMUWqmWUjhy
4Oql61hCDKnfaRY0w6UDnrjFu0imYPH8XhXZqtTiP98c8bhoEm02IS9aAEi9retno306v3KyB9TW
KoWDPbZF03pcxDo9zcsPc1HcxxLswanZC053dqPYzkYIcOfhdV20R93L/EZPHkC1g3ko9Cqt7poC
LQKlrTpxPGg9Z/mCI+lcoyVZCtG2Vb+aJbvOivjKcZbLwkovO48Ea1OBl9re0Zko/KXchyH+xIgU
dFz9dgabnavQ58rMAc4506ygIO8kSw5Jue51zJspu+wGrbeKbIXUVnC1AfCK59wHiLuJDoG5yPiJ
o5gQ0E67SrfA+6JC70ovgo0Y4WBjkmXnZQvWdEjHfem6QTeldyOokEvzV+KpWsqly4hmUKRmAblA
KfL0ANjdYI5okkRcMHAizTzw2GEAnxtZfaN+y0f//GGQK/dXnHBrW+Dx78HujvNWv2oAw7hvfR2u
/d5UvYtVegmOBLm/KJ57CGL5E6nQSXU5zFeDdaeRS8v69d+UEpwI+sW0uuSV9oV9d6xDBQq7+VpP
b7wsPC9IpZTgSjgwlVk1BA2g6XJvs+jFi8CX9VhX17PxGbeC+g0HwSKQohb/mM0B80hklTma9IMk
dY918kZMGmTlEthOAqojFFjmdxIXT5GnKulyLUSnwvPQ6DkEXyjIU04FU7unbJ0gOE3Jcda8K7jP
h6yzb8YkUR022X2zlSUoCRrBqiYVvMhs5IckDqf6ga0XyNjsPM2PEwuEa+4njsBWJP+kzbpaZdy0
RQr1+uKf0r3S2D/zgLEpETh6VSTXMnvhD2cQUgIDhLrYqaiOjcNcgM0jWPO9E6HD9pvhXkdLvTeM
0I1VrN3Si2grTvAlZe2YDeshrkVM6VjHIjF8MHi7MYpl3rVb75ryF7NtxaGQmstGSdGlJMXgNCbf
Qu3GnQ9jjbQhEA22ik5M5v632gkexazRnDYgRxXU07ecBCS5zxdFpMx/xQfLR+4dYxVRLAOt2Ol+
oTTCYrvFDVO79e3YRI+IuBRXtkqE4EIqzOx166FDgNVE1zj9u7ZXPQKlC8U7QjADgnesCwaOhFGb
YlITgEdoktKTrz2Z/UxFISc9uH+EfMBBI8mF0R0zXKGzLN/W4Tn1kmOKZO78o9eeslR/cEH8dt77
SpcOKDGUMjlbswjurQAkcDFWG2mi5Vvn3Vuq3k6pIW9+v7A1M6mWUeMhdmrbF66X3iU56uRxre2i
RZXXkMsC/heXPp95IOyRnYwpuJChC+qdhe8Y/f0ysYvOSg9toiqPye3hjyxLyHwyZy6MnEIWafAu
a97+17qj8KoKhUQ8FUHw6aQFhNAC3Y6F76LRn72kieKESj0qRSoc44EcdKoKLq7S+mFxTYhZOJY3
LpIgKTEqjc5psHqz3+TFxYRX33nDkwRNYDBCrxBYTYGx/IBhqWiWANNeozdkB654awRdh9/Voea9
nhcke0FzdjF0j4FxC+23ggPKwf5hl7YHwBZlO2spD1qx7iMM1Cy69WKwfqEgfUuRosoW+zqjqgq7
TE9AdQBW5F2r+P/U/dkrmaopA17FYi0LTYyr2elT7vksrweMljGqkCSgiTqvs+RUA4QOhCmq3+hA
EDFqRsWqJdJRfioiVoDG9ce0oN3yvAwJ84AB5CrP+/7m3BUT2eNKe7tkqAXZi3VfjoAEQdpw5WLq
0aW2YL6UNmv3yDc5VzqigMBYs+9o3gV4yB5zP41B75z9e9Ie/kmAvaJzHa2CYqm3WQxSzib0Huk7
bZ/yOA/BP4xVX/zI9hSuU+ICToQJro2h0EoaG8JA+QzYjEaXwADFlK8ly4/zSy25FyAJtUq80PCI
Es9K1SLp4vWIrrplxEy6JB79Ik21UF+0Y7ukdN8Vnu6DJObXMNfP52VLfNCJbG5qm8gOc/cYuI9Q
v9JWO0DPjGOEzWDuLNW8Bdk52eoonNIlQ4qwb1CAiZf+1kG801YHs+kwLQXEsPXFeaVkC4qxBOhn
AZEasBSCsGRYO6OYoRTrMVW3NQ2QZRF7fsUsH4osaPUzLUAUXHdj9kI6Vire3LIlBfrMBW0kmo/A
Rigs6QwSVzZrgO+tTednazfc06Fvw5RWfbCuM1PIky0tWoMop3QwOVfwqTx0v42xlUPbFu2MI3v1
+ksWXejxTToojoQsWkbPyB9RYk/cWpcWTS34BGumka/TMVjq5Asd7CA3orecdUfAFN+Xxjgu5BOv
4xPZwsOg6ikywEh+4UGX3Y8Y1B1T/U6ruyAfC79ZHccfqXZ/3pBkW8nZP8EioSOJIj5G3Kx1m4lX
qhn+2iTQohc9zcMlVngAyRUNhPNfOcbpFqIA2o+ZCTluNIU3VVhXaF5q77V87xq78ypJRZkmh5aC
/gwg5FNRjsZyZlI4mxoshnFaHsCm1WIYTqdfUOvKVfUpSMVxegysIVyciDOKaFPS39UVRuL0ol1t
HZQxAMosZb3ceqWnh0Ua3TQF5uad15OfMuFdAtoqJIfAnA1OCRFkYLYGeikXRD1NecfpecCnS1RT
LaTKbWTwn2+cZ5ZXZkQmyJgz58cw5ldRmgYIuJ8QGR2dpPNNzQnPqyUT6YCOls+ywkR3ESA2llPr
rhwCOenPmhZ48VdnPfbTc4n6jvItLvOjW2HC5VAzI8IMcSBPHIBakvGnlYHGFaBIYn4vtMSPpquU
/mu4KsZY4hGGQj0ybuhlOF3SJklHknGRmr7uZ324XId0zyZ7f34ZJa2EkGPwlg+ChQRv6KmclbVL
3/Lb3ZgwKdN8ilNUycBqAox1aMTvqMHg4a+5IS1VXRqyRQWjK8fc4ThQkTMvIxnw5Q3OOkGxDAOr
d2X6QpxXZl/GzmNlpkAlfOKO/02ngp4QTsUuXBBogIuzXsOa6onxxNC5yEpjl6D9pMP8SsW6SrLr
OOp4QP9Pllj8ducEqJEc62rlPxNw8ZZRVAUAUr10cbpLq/poDHPrk8a7c0n8el647CLkrIdAl4Gb
80N5FVWesWcEt5NXjPCkjx7ufeCMfE+Lg6pRACNUwoSzsa7o38l0CBvNdy8+GEMRFtlb2+5mzD0/
rxf/VaIr2+olBBTd2qNDl8PZRv3VKL6Dk+MTvx+1ToAokVBHw8HpWYjJELuNh9/fe+WTnow/jFIL
PyPCAwID8wzAqCiIaEhnejWqSiAUDQvQJxLMKjsvQebvORySD7Jx0MssHuhoGKcMua7AIUNAK3/p
wQOsapuRed+tEOGeBiuk6XY8zWt6L61zLIvQWF30i5lBOd+V7+c1km77RiPzdFvAgbS0tIIwY9Z8
Hdwhlq7YeOmaOegwBr0NYM4iVBuJ5NQxOmRvlhjYITRPp0FcvOhZ/yk5aIfEqQQ5n7g3mNSB08IR
Pq6bTAeCOHiXA04d6nqvyjtId8gDfS08HaI2MRjWSJYXPYX/8Ui3G+zLLA3p8Is2uU+qZzN6/Pdb
xMkTANUGJOBDp7a3gvC3cvCqaZa3ARkcTZVekO3QXwFobjq1gaVd3bJwIcCevjtQonUuE5XPVskQ
Tk6COmhfZZCx2HsvezDpLSLd8+ski6O3agjnpiGMIMsOEdN4nWRgLDs2LLR6hZ9UKSIcGApOdoOZ
kNKZ/b5s8z1mM/vl0CmsWeb5QcSAGBqQTzwz+Wdsoj5HM7xh4k6ADz1y/cR7yQGMzO33yvvn/LJJ
FdpI4su6kZR5bEFsC0kNuNlt8OqW9qHoFRGXNNGz1Yfru5HSouVpaSYs25iuD9TV/KnFvZnooW3l
L6M+hIk3YOMW1Lbs0FqH0a/qdF8U2W3XzqqPkcUP248RLorFor2xZFB5dr3XCf1v6VrvC9AbOXVy
OVuWDxdyQANtmJSfgE5xgo3/31dXOGsJnnrM4nCzOL2Z5x8teLCmHUglFky+1p/+086KjdVVErkD
Wo2R+nWSYxWDxrICeoqpqFAUBuQK587Wq2WtHawmelk7o/QtFvuYXnxeF5nL3a6bEAlVo93aKcc7
0uVeNwJjfBj6RyO/TrpjpYKjqmQJZ68YW32de75H83RdMdvvMoxdH/vdmCX32ehh1t+oUE+a9ODs
RqBFwxsWXv70fHTtUC8th9ShXSc6FotZ7rGOX5wyPmaYkIzXUGahXXF6rT3vkrRLs//X64vnHt57
CGpQ2Baf0KMbJWYN6FIQ1wnc2ftUuziOAZ0O1niZqW4DmboQZ9moYyO7jLT6qbpFO2WejdHCgZto
t5aOSJ4OSCWlwYBpITmI4JbE3i2k98lSXJzXVGKuJ6IFf1dY3dB3BTQt9Zus2RXtaxUpREicN0QA
gGn+nrcmZrUru4nSmYM5svYhY6Fm7TJvH41Xg6nAIkh1wcguNFIgCYgxsKfLOC65TlMHyzjaF8Zy
mdSv2fR8frmkumxECAev0Ow4j1KIqNJdxm5akPKByGydLzwV3y9feOEFgi6uv8oINrF2kzfnDTYG
FKNlerk03+YYOPof5/WRBLzI76NYxKe4AEUhHDQnr7pkdWBxHsUIPFRwBtVUTdmm/JXwoQKbG6k3
6wwSiHY/ztdufyyj8N8rAeoSkErgEHEahtN9B3+KMa682kbNLkJKFm2diH9LRagj25CNFDER6zTM
JM2EyJ1ZXwYrKI2rKnsb1sN5XSTeFiM7/+gipj+tqGRakkKXzANJIsj256si22vZm2feVuvDeWGy
veFN78gvc/JXsUXDZeg6B4MFsDtLZyDbZPf+tDbJzkEXnGL1ZIYGX45iPyQBiydEvBrDUwdunZd2
prBfh6uFqIrVsqVDQQcvagf8f7DpUzOgbjKWBsg6gwRk2BjDjJG+9cFAMimrvQcr+eGa5fH8+sm8
ASjJOIodXbeg0DyVOCD0nTCjDGWAGRyDY+sb2iMtYp8ump9SRWOxSpgQWLQmwAyFzmPgaodBzMEy
X/Zrtl900GIrrj++UqLv2eolOFIO/nBz3u80zrcEdG4Y8+RH2a4swz4agAa/1xCEn19KmSluRQqO
tZvycRkHRMRAWl3mlfdlQI+xaSWqGqvMSGAjyIuDDR9wUMFIxhWPk1jDKZ4BZDTy19Z59QDPdI56
ehElitBavo5/hIlEzvVQLrVjQFgTJxdTUaHzkl1g9tMxtSpfc9Zfhj0z39WIqldE5qs2Woqd2gnJ
JjvjqO+auj5rX+bY8Nf0BrTEim3TFetpCFbJIrTgjlzFyWi+J7rV+aSnQZ0v104z70pihhlJ7mb3
K7GjsHZfNNIcst7wB3u6M5rneLZQ5cHUNYxc+oRBcTpJEGghM/EBhmNqhdk4OJuzHV/0PRx2OvzT
rp3CX0tPJVKfv4l0+QCpUxeg90DFmhpcqE2e++hpMO+66rD+jJe3T6hjgNhO57SRH/prJ68dtXaF
/8wR+S54EHoO+hBVZXGpNogCMMmZkxOKpQAMsy+T1oIUYucP+JYgx5SlCNwuZVFfDrrqUpABSQBi
+ytPsJ61Xle4MoRTeNYafkd+rsm3esbIcmbtUYi5WfXlOSIvTt8FdqFiz5Yeko1wwcvlszYWeTzC
oZLiyqVPJYme8mTdO1jZT2zeRpLg3BpTXzE8CMta5xeAayzZN6bqiJAq4/E+SzAzmGhRP7XDZp5G
q6+gTJr87MzQrfZpj658FfGP1E3/FSOGJ02elrTLIYb0aJlp6mDm7SSfObobIYJVeIM3GmnHg+zp
qZ0uiv4xi4+f2JGNCGHvtbqIMUoYeugUCmCekZEAsaxwjrLFAmcy3nTwxRgXLuxJXOYsMmsIqdtr
zFvo2utENXVB+nRE4QcOiLP4gWLvdN/ThhS5MxMEPe47W57jxPExhwFtlrcMfmLOfCN7cstPlEfA
0P5XKvcjm/wVHi6Lh7kvuNgwOGAggQ0Y9PkNktgzFMLTHzhQjGQU8SQtCuk4m/Cr1my85CZeJ6kZ
/2AzBbpjUOVsJG4PmC5LR1ZeR+wtxnHTYq/20ON8avpPNDOH9pIftWoJXdr7ZvZ+XjOJVZwIE6zb
mWPdSCYIK4tLNneIPfxpUlTKpKu3UUgwb8w0WU19xJN7BSZmNV6M4jFHQ2qi/TyviyTAOdFFcGxT
r5G+wV+Mo59f0O+7d4blovTasHO9m4WZL2Aw39mZyvxUS8h/vjE/ezW8cSr5fqHcaAPaUNagyFS4
CP7tQhB8optwslyXxWBihW4xuAxKF7ObBxWMSKWHcIwYUnhzEUOPbDavAMJHG4EHRVSTuiUx2okm
/Oeb5UowfqbGRENYg3Owh2t32M+dwc+TT4cyqBU2IV83sBaCwhLPIvEmGkq9pF4P790sdWj2V22q
GkokCxug0B8R4i1E+87lMGtkLRKfTb6nX880AGeLAzLlOfeZHqA8aKvEyr3EX6nCwU28URv0GlKL
lvq9+VCWX5v5ekxmP54V51exho5wfs05zfuWZ7JskMtPy8HVVBe5/OT+VYZ/wcYmam2sm97jEvC2
cyd/jndTdihzTv4PIufDVF2cdxWq1RPObIpS2ryWEAgSXfTeret9OuUBS8PJ/HZekvxU/VVNOLhT
5ZVdSSAJNM4LQ8ZJ9ytdAfCW3bsnJigc3daq+oGlPBBagOMM7fStq74N6PQbybcqCxfDH1WsSyqj
EI4xWqGAT7agl6m/suibMo2mWjchXNHbEUzlM37/4CXftWW6AIvY29DQ/fntUS2dWPQZMBxhXLlx
N7GFxp89WJb6GPyOoDdNbuwqrIxLqqLEkl6IIFEFyS0FPPRjnhOXf2TABbpTHKYlOZpI0TjauwNo
/nn1pLv0R9KHfGenp6RkDJKWDt1FXe03/WfseyNBeHLWjsMY4e68AxusM75jclKsYiWSXhkbGaKv
c9s+60y+R+XXFrO941uUqediQKs8MKeKJZO6Bk5K7gAXDbZ5wTXo2uS0aJTFWTIeTL3wdTec+2uW
3jXa4fzmSE18I0lwDcTLGMstfmr7R0JDSnZeo/IMcgP4q43gGczYSOt1gjaThphh3GnmsKuMnd4M
fqsHdTdhWgioo4F9e83Lr/UYTExxwlRfIDgKUPQhvBygZV//tM13lDnPr6L07tisouAo1sJbo3Lm
Glav8fTo6RiVcR+x55mGZY+5DI0KBK0wEE8oE9O1iqwKU/KCGIRsDgmiNZhi8H8lwagqV6hECYfL
njpjZTq3RaTMNL5fX9Lly5hfUhUTqUqScMRMdKtMTs8lTRpQq1eplgR679vz++wqDpjU+4H7GOBV
cEQi9Xl62bfrApJXdHgGxH3TBgyKsH8M9L5XYXOlp2sjRjxdRlr0Mc9Rrc539IaM07UdKTKqUtPe
iBAO1+COOnP442lyn5Lhn8U6njdtlQrC0aFZa4OaFytlVJlP8jgk7GBG//w3IcL5WazWnUa+TsZo
Y6pYiRb+gxl/+U9CxFu27LpswFMZTzPcQ5mxWzXqO6mKi02xXuLLuRtRiO95Ak93XhLrWxofik8Q
SWHD/xivK8TCrQskpsvDHvR4B3R8Tcc26OrrPL3W0Up3ftFkGOUTYdz+NmGxlhpJ7rQQFjffI8zm
iYYpXJt/ovk5T7o9yUxMtyW7wfPCti331C6/nv8A6b27UVY4QsOg28XKH0/x9M1qXjSQXo+dvS90
HQUm2/WrPFdNm1Q4B5GDsk7GaHL5VT80YPtPfC/agWnK11SgDpWpCEfLsatOn7lqxnJ057Cc3pQs
7yoRwsEautUiuPlgKt7emR+r4ocSba0QIeb728rVFhb/Xq3ngt17/aOVKnycXARQ47yuiJBV9HGF
ObWEn6llZX6SXeTRC3BE5+1MevmYf2UIm8FsI5p1FzLSYnlJy8FPZ2ufz5HfNPXXylJhkaVmjdI8
OLjAH4zMwOmxajsKKJSJu85BKwNIxnyP7ccuDdvmMsmORJVAlpo0Cs0WAKLo+7CEq7WL1txbHIhL
yVdruXTbY1IHpfuZu2IjRfAVNC+Qi68WHBzzGtAZMr8lmkIEN9gPOSi01GA4K/QAuPZ03aauMOwy
Rp61QIMZudDzXQ/uQWMO+/hgObO/5m/n7UJqexuBgv/pmKHlpgadCncxrm2EKEHEKEoWZFFxvKhE
CWa+uk2ezesKPIWXP6xVEqSxc1XMik49qSlsFBIM3YBN9zGDFLs4uCZ4ne9LcktVIHXJeAmOFfu7
UaLnscH5PnsQM61xiJ7DgnS+ndy2zW6uX0e0ZKdX6DlJo6uxf1wyUB7svU+9bRzeoAQ+FM65KdiK
BcLNyeY5eSTLzfmaLt9slduQ2uNGhrCaJormFkValL+fEjMsyx/O8H1Yd3r0s7V2raqpVLp5G3HC
qvZaPJAugkqW9YUu77rxbHtXyoSENKZ0wGcOQkxUAUQ2QncpaF3xveuXORjbH0mksEGppW8ECKs2
WYmVNg4EdMMhLy9B0ASqk/PnVuZg8VwHlyL36agRn24++ke1xI3h8cylrh6bZLj0KJAhK8vo5YAe
k9uYYEyAYfWqAaKyLQKCzAWMCDDeD7NdjbmaqVfNcBj2o+M8AKg0G1e56kUrW0ETnOMmmtANtBoJ
hoDhPVrTJiY/XkYYge8npisG4ZmH86sosQQ+8A/0CWjpdVF1Ol3FHozDWupibDpBayioWyLig5VN
RVzED6Lg1E+kCPfG6LXOzGxIQX/7fdOAE7Ut9iC8f+qRwraRwz6vlGTtMPHGBBEFZ4wBzfSpUslQ
FJY788HsLNnVXf9uDnNga0SRspaKMZGAxNhrzOYUXwIOyJPBFICh12PWfKlGQNr17t5TEWvIkPNI
c3KScRgbbI5/xiZAd1K7pFaCcdSRW9Gd2+bZ41zkX6ZhYrvUZNdl1Nzmmf1WAw/oj6t9E8Wl6ZNh
bf05ar1j3lMVx4xsPw3MUeYYMAwUEbkExtFAK3GLadEcQzl59epXg637DuLdAOOUEj+zVXRsUpGc
/Qfd9lhvkdUumZ0YkwTLMpjnvccuI9rh37cFU1IbFURflq7F9Lu/soRgykrtMbMtyFpA0FomF9WY
+X0akPV2WEPTfFjALNBpu/NGa0j8yolUwWptDFCv+7kAU0GZc6qW2cluDL3uv0WRu9y4Q2re6ZFN
f0XT7Db7eGAYpFnYJDrGRB8fpqWoUGIw9BY1z5kcPX3sxqDvepTxGpPpmO2pefp70sf2bkpjOJYB
EOzZLwyzuYjyNH5JKmspwlYbkn0ajVSRwpW4a7Rl4UQCNYiOWxFLaur1pGmcDnmlGLFmPjHvCHrC
xDpMzk01KoCDspO5FSYE31MMy9UYhKE51jD8SevILx09zY9MS4uv5/dNJUvYtiXV8rrNIcuMHwfr
2OiHKA8+I4JDVgFathzR9o3GRGcEw3Er6D9zdY8J8MrxVlItEM7xsexoxhYb2ZlXZ+nUwckQuhzy
ifioKiCtqQIgybINwFhhxDeGmwKpJqY2jILlBvu9WmntL4v1I67eS1ZcG+jRY0vxs9OdQLeygJb5
xYoJMnGe3p9fTJ1viHgZmXzkKW4GalPRn+YFGfTO5BuGSQQ7zJF5I5427amHdoe2yDBYmlpPpHPR
c0HSq5mm2lcnKx5Lndk7kKVois2VObbt53C3sHHvJW30dOW+dDQTf8IYhHy9pUOg55el93xedZmH
gd46WspwOWEwwamoCh3vSZ9nZYAeJPQ+sDgKogrvHX3JI7x6em1Q1VylEsFXhOGoQAziOj6VSNxq
yk0uMTN/DfpuQgG+XS9sVTlFJUZw2BGmzE56AzF5fRtlYRPdsAzmpaINkFsvBsChKmjjFvL4Xm72
ik1FnvZtXgZx7mT7san9zMuus2V59thbUhU3XcGClqRvzNb2VbEeqfHl/BZKrQUgXk6s4XDc2+kX
jHFfjhbF1TRYmMvwClv25/rQpT9LFaBGJUmI2TCeEpO2+CXYDTT08i8EJ7N36suUTccmmhQZIFkc
CsvEZB0MAcDtIOilxcvYmfzyQzA8+2U+L2HHLBWeQeblLB6yADUGCqQP5rikFkY9Vli9NszylxnN
tGQNz++QNHqwLMIbgDBjlIgwXEBWHavVEOSSGKRDl/Pyytx9t167YPvDLAjdCR1Vh7AMk4xBN39l
Ck4kTiNMO/Eg08DwoxqDCeHFmu+jeWtG+9YIV/suaYMFTk770hpBATaKmoRDebTro1erwm/JsG/0
rKIqhd5ozsYkHhOv6vmDHV8z1Vex51PrVzQ/NJmvRf5kPNmRv8Y7HTNtujuaX5l1GKG/tb1kbNdM
X4t0V2f781siMy6Ae/83QAXj9oS3lB6VWmfqfRmwcR59woPToal7RS+WzAlZAD5iKjxsCxRbp0fT
m2sE6AUrA0p+rf2XxnbAheein/4TIEtc1KCf9SzkFZHwOxXE8r6fqTWVAGAfPez3mt67ql5q2UmB
owM6EONDweAjOO4+dWuGnpwyqBZ64dD2xqn1C03vFYEaX3nxLgb/Kl5K4EfhTCynqkx5UceFB0jW
1Fde6q+TTu5GUN1ddqQtQ7MbyMPIDHZZLgOxg6VMqrfzpiHV0+S7hSqhiT+nH4AJTulqM3yA1h7j
8SuJDqVqu2SRLxr0/ojgP99cGm1jLnjVQURbJjgC16u9S9cwHgkwcC7YCnef0AjsJHjSY1Xx51Sc
2eZm73Zc3GgEVundJDPdLen6eF6MVKuNGOHKZS3wC0MLawcjH5iqna7zK+3N7p897dgoMb/8t32w
k400wU6MODVWa4I0POqH4ssKOqmkfMG9mzRvg7ura+K7v0h7BA2jf17P35HvOdHCPUjWPurqBevZ
JAeDXI7dLvFuKi0o20NchG5bHDpyaTed31vvkbtLrK9oSY7Yfapi5Jf5F7y5Oa+7Q9GiK2wsbQFw
pS7WQMs4iPuiqcM0fvVWxUNNdiIQrIE1EnPm8eYQToQ3Fe2iYyIEZn7rh27W926f7JbIVJip9JrE
IDg0GxuYMYUKyamdxtQe+6njl8QCJp1dOSX0H23sWO4vkZFFey9l0Q6sssNjgXDVwV2ipRZgbY6p
opeVaeyAXYN366IdWWzo0bOBOVE+wpSnvWd+q0qfaCq8tey4bGUIBpwDnNcmK78c4nB1/Ny4MApw
V9Z7kA7Yn8Dxoq8amS9MV+ObKCwtA1MoLkMo1K24HpiR+RnLPuE4tzLEiKPUZgSikBG56DDCFEj9
aPTJD6fsP5P52UoSDBJlBkeLK1x3xXNf39rD3bzekOwufTp/0KU7tFk0wU2X7tQC2I0divKnuLf8
ApOkrRCj1lbrgIhb4VakNofXPB5jiOU/TMbs6GAPhc77fuiVmx0K48FWMSbI/AVIVf9fxO8DuLl3
jMXs2qnl6za9rdNPow/1LihV3WCy2GorRfBKRmrkJpugyIDZ2AbrfRBZnN8Y2VIB6IleZ8xhJeAU
PHUUNG+QbqQ6QhHzmqLrtAT2VJUGl8Uhv7PgeMXg/SHOTPJmNKH1KDyiIIKc4mFFV2aZMN9oYn9u
DkOVh9m0O6+W1AFuZQoXi13lug0vCH8er75VXQ9xh47aK1LupyXo41tQaAA5d14oXyvhMnP5uFxC
TYLBfuIdog1x1gEcj3cCMNAjZy0rf2ULqqrdD1NFgvA7nXAqjIJCl+f6UMlFu6DghmhcsMoZ0ZLJ
KOrSaIa03dFf8t3o2JiN99MFz99EvzT64ntxgjh5ny+ln3v/mNl6UyI9xPoLa772nKeBHG33MWYV
ZpIWoQPaHRX48+O68E/1MCcb+08xEv3UxkjqLc1a4lOLfpdOj3r5FY+3keCNMv86vwMfzgv4d/ls
UvhlAvYL8Qnae6DA7RO7wGxSTI5vV2vw82JVTUD9cGa4FI/ydCs8zId9Rt97Y1cpShNod18v+7p/
mT0D4+Eq++Xfq4OhlAY47U1Uj8R83mgOUe6tiBZIEn8vkSpbjTg4L+KDY4YunM4LOX9UqHQRHFIN
mlkg44FkbvN1MZ+GFYzXs6/HsV+lr9TenZcmWzlkU/GMQzOH4YgEAWbVLPlKO5So0u6V6vG1m3Sv
Xqwi9pOYAQJ03qRL0ILliRVYHTPG0jKuEf0Q881Z+oceke15TWQiDKqjHe//SLuSJjl5YPmLiEBI
LLoCvU1Pzz7eLsTYYyMBYt9//Usc733uZogm7HewDz64WqJUKlVlZU5B88MzUe+7puc4Up7IG8sD
VWmNSLPGhvXh4GDOj+Fo4z0KuvwPpelSYt4YVAHKIwlS8O6FprUXmk8ao95IV5rKHy402DLhCqAI
YZMQ6uyQykC1fEgY9sxBEeGXRnw1PjT9p+vbtmTFAgkOODRMlC355CBn1+Zgdih8ZeZUvukfI/od
A0unPHWgpTiuBOOPlWgsCATjqEdNRxTliUtTBQstldowVYK4uW9uWopOzJ5ne40dien148ZCsSTq
vkb2EYClv18nHvZo35loyIA75tI4b0BXmrcqBR935gl7ZzsHvCddtDNWDC35IXSU4IAAUGOEeZYh
OBTCtXyAIYC7vCFq7vqQPV5fy7IJpLvoRRogO52txcj0UjCwGEJCNjzkVYfRyTb/cd3Gkl9MYGK8
vfBOwCDt5X6FAroakF1N0cD67qCcZX8tIV+s/7WcHHwCn0SH58HT8dibmWmiuONWid1ix6zgJ8Vs
HyP3K99kIcpdWJklu2h1dJRIWClzzO7LEpoF7F2laqXXsrhneIdg31CsRtvncjG1NCOetTATWl8k
dCKTwC0qf3WG/+N03LRp/9nBZXRpJ7fqzIw62EnSyteK3dh/o9nNKAxXWBBH5XcZqhOFl6wxFi1c
TRd2Z65tFDwJ22Cyy+oNJta8tOVulDibtmcuo0866gR/7YXgEiYm8A3g+EHV7HKlaR/Iuq+h4ILY
BXqyzJV15wb0U7A2j7fw6S4MTUfuLAxawOYTOsBQRRP1bEtqHNDazY5DmX+LwTq9sq6FneRoSQFG
YdqYH58jChoNk+OEIkhUefwJ9GZ+HTaNi3EsN9LTE0VRLmDGis2lJUIeCe9j5BbOh4JKbBMQI0dN
6tHeAtdZ67bC5ylUHoqVyvDCaUOE/00BPV0r8yqnbLuycGyEDtTobxyVCtci6AVQe43qZWlFSF5t
Qwe2C3WVmXfwQc/bLsaKBrz7JVR5+SOFMkpJV3ZucUFndmbOIXSNWa1sEQsDeydJ6Bm28uNq3F53
9qULkp+vZ3YX94FApUphPcGY+nE8gitxW9kba/By6wYq6z0IfgvNrzDD2YxHSf8W4DO9lTDzCA9B
Im3O+wYpyISnofLU45gmIFq8MQa2IUb2dH2ZCznUuZn53ELAGpJoCcyEAs+g4FtHi2emZ35tkH2W
rznjorXpIp5KiGggzmKy7Ite65wRi4Jb6Hl21Nl3KX+GbeULvH6uL23hYgbZM7pA6AeZjM0dkmiV
DqQQlkZl+qApemsXb9ctLLrimYWZKxb6UIaKw4IdtV4atu5I6icIVay44uJCTBNUCRDhQeI+27Va
poNqocLjVU74qNv9M5VrU3TT4bx4Lv9+mUMNysILlEMt4DLiZhL/rDITzt4HT8GEqcpebBQ7WO46
z2m6AeWlzU72Tx28/Kmqd9f3cSl0QIgH7MJTimPMqepTVhWBOYBLPXLuI9Si0u6HbDaBPq6EjqVA
TycNNyzTATv+7EiXpuqIIQFHiqh9AiLa7zPLDYbY5TzZtQ5xpVq7ysji2lCA4PiA3Iba0OXOJtBM
TDvGUpBM0s8s7A8W9OS+2Qk95rV5SpvK8kYmXqzSfpJd37lmLMihZJ1+E6jiYLKSbvO6UG5I6Ov1
Xf/YXcBHBxIFafHUgQJr+eVPQ/8LdUcoZXhFUbmmoG5nMddq0U3p+uhgZMHW7MAwpRWNa0axR4CW
MdNTjGmPFpD1tujcwvxlFmtzbdOOzH0R1zmevyYOrTEv3cD/gy4SSKjT2vbRK8XSf8V5tcvIazp6
WnbKlX99J5bOsW0Cs4nLn0Mlfeb9ua3V6JwnqUfAZrgv9IR5MRX9KaOJ9S+msO/InjjoE+dnmTmy
ClKOxWXleOIDmtK9/mLZ3fP1FX0EbsKGDStA8aLD8QFohIanpfQpKx0hCmrH4rWt5alqfw7BO+26
gyNq4ZqN7qGX+0xkvzHBku5rhg6JmYasJPxLHxRE5dhX9MFNc46WLnOTdHII8NTsiEsrD7yHYbGF
+kQAON7AXxqxEjCXzhyI2KGPiqsTnOzzd0zSmNIqQ3iQEbpB8922t2k+enING7e4sDM7s5eMU9hC
czINZfv2te4f2vSgmxi1QnuMn0i+zbt/yOXA5wgCrylMo79yeWAloqQWdAIH1gHFOKrrmta5VUlW
wuTScTg3M23vWfrN6jqqCPRBwTP00NmZW2PIwlnDgy3FYoQefKYpMBrz5jfOgVK8kThz/V0gTqoE
8bW95/q2TjdiTY17cUVnxmYfSuhlVqkkwvXGdLcojobcVWCuvH7mlpKb8xXNIn1chRVQbFjRUG41
u/FSDBGK7LaWr0b7Lw7+Zz1z8cYWg3ddEsJUSL7mzr6PH0vjpVhTJV08RmdWZveDxbu4r0xY4c6B
55+H/B4487ZbufwXDxFKGvADvMEwdjXztjBpI6nw2Atp6PPmp25IVFs/2xW4HDS5JVT3nGEtEV1y
iIlRi0OfBs+iecSXUWao0oZDIIvf8KRwozLcOGsscc6Sk5+bmSWINQFtjsZhRkO5/LWJzRZ450rW
0aY17eGZYSow2IKjOjVdQEQa5eeEt2+4kjt/4CTEAJ/TJpqHlIBkT46h1Z/6hsgJzFRxG3DpEq42
CCCdeJnZ39Uw8qfWKpMcBQfiPEdBxB97C+Q8rQqqrwX+F3Rjgdz4khTQ5K1FFsbbUGNtjWYTaDRc
gpEc8ZjypMamDEEFLteoABe3QfV4y0BylW8aq0jifVXa+UMeFKNyZZSUidvkte3ZvZlvC6AVVFhj
srViWZq4vWhy7g7oBt7xsiaja1l9+q5BF/TLoMe1dKUN0KILchK8pXo2IpGuirDxWJQb1k3c2tQ3
7FB/7oq2j04NG6wHIhTvN2Bc6MKN3RvJPViPGx9I5dByBcPkGUuAXMJ0rR58Yq0TNzdGXalwE3XU
vielKg8iLO1tH7UI1YETItEpKkfpPh8i+7WLirB2m6ZNdqSss61iTp5uI15X6DFK1h2Bg+zfAl1E
jdf1Wg6dISNPVtKEpaN37jizSF+O3QjtPhwKhV5ZFdw1wZONipITv1yPWR8bgcgT0HqaGIlRHIAu
1eXpqyKdCTJVL4f+Ps32YMyL9O1QvIKR1s2jY2AfqLa/bnPx7J2ZnF0vvdNWdqqh3FICeJwbhUDt
I38M8/HrdTuLe4huI7rQAKvhpF8ujVfF2KYJ7NR9ue+A9s+K6DWi1lPedCufa3kb/9ia97v7IYVw
71RnHq09cb7rw2PNpDc4byzfjOOmiiGVviYEs/C0mIDU6BZZqKJjYmQWn4HrCEtAglEB5KeweMi6
U9n/CMXbkHmRuR2qrS1fcLpdzLEaee1mhi/jL3Xy/fo2f4zfl7/CuNxmzB05QS3wK9oY+MbguRxi
P9V7LxB+l38W0pPVymv1owPBIjUnHPLEKjxfd2piklWKOvViDBflhbZl0jl0wZqZhcou7OAZgh6y
hV7mvB0XdK2VJ2OG+6+znhmHwG8ryn0t+I1F0SJWRtx5guJpV8vyIDMoY4GQ2/l715p+hTXRJ+OJ
hqHDy/0NCJDJJEYmr4pPkv+MxeDSEruqfdXUWzvcYXB4GNcaNItbfGaUXRrVVZCEJcNH7c1xHxHr
Sy2abVaylbt/4dxgcVOvAUV0TJnN6w46OoNBBiZV8K+DVlDdlfxF4b5X9w5EL8qNqk4qWIMIf4wL
k030C6ctxe03OzaQzWl4U8J9KvWzrGLwld8FwQAE4c/rB2NxD8/szA5GwHk2JDbWVlY3WfK9VhvS
PV43MX2Gy6fy5VJmvlFCPwfgFCylLh9HPXN7sIdft7C2WTNHcIzKNkWKRcTAUCNqH2LpPNog8MUk
zYqpxUBytl/Tfp49O1TuROilYDGpc6/Z71pluWMP5rDADchtRwK3ApfO368OJ2rC5EMHBKIMlyY5
LZq+c1DjNWoGvZ37Qd6lrdzSNVKVJVc4szMfQOtERQddwI4g6RGaNZvaSvwxCVdixZqZuWf3Scsa
HWYa0IlwDBgJVfq5WgObL5TGkSRi5N2CYOzEtjuzA2BXLnUHdc9cdiO6JV3AtkUbJvRgNg4BXUIZ
yQ1mrVC6cgrtTuqy3dBySL85nWqPRjVpQHYloD/Xv+bi8s9+lnH5NW1aMuTQ+FlO0D5nAXmvbObb
2fN1K0tuer742ZkjaTXmQ4BNtrvPvM6hW4e50+IRiAOhj8jQvqB1ft3i4rocPJJRDZtyjJnFMJdx
LgzUf6V0gm1U6OZNRtsY/cVkjSJ8KaBgWGqC0wA2iZzwcguh8FaH2WSqaehtGWQPMrW866tZjPno
SE0uBJlXiJ1f2hBBHNWjjiZAATb+sMQM/d7Q93W7BXMb4Q+GJdy6WRnxWQpj2D7g4FHyRKY0s6lp
HMIKPSq/Zh+6Nqm9ZBwOirGNldYrX+vjmw+8K6hhTyg3WJvDueyYF+UojRRdPeWOmj+2oUusr6Vx
SrubtHy9vpuLCzuzNqts2KqrR6VgTaDU5UBxXK9RdKjcbI0m5+P8GSSFcFki4eRIhjDEevnZtLFM
qnRa12DqoGqut5QrXwJ0WVeaF9nE74bPAHB7Q9GfgsTeBtCF+fu14geg9AVE1uQ9l79AqSyHKBbu
IsGqbaB+NI7wFYD3Opcr3/BjKQfRGqVTdDIhofsBkjc6Mc/l1FuXVXVCdVzsAuU0fj2AGJaPA/rr
pjBerq9u6ZQD/0dwGcEiUtvL1eUtz7nUgfwNLUhulSqpvLDogk2Tk5/XLS1FsAmZB4KCSRJzzk+n
pdAi4JrK0Fqk7Rd9GLsSSsfEhuBVxZy3zBqqe1OGHTBb6EziTYjkdGWDF3Nr28IG6yBQmdSzL1dr
ytYK+9hGHTwNXEo7dHKfC+726TdzuJfxfc7uLWs3FvX2+toXd9lCwQdSsCgdzeHpxLEbFnYWMibt
TWMQFcJTPg1XHigL1XeCdAKoYZS9bcxqzsKNVQbKMAEj9WxDuOWwy7KHPnq0FMo+u666q6yjYWxH
ybwOyQb5itLD9VUufWEHwAIGfwI6bh7uMFbkpABETpik+9bpthPYtn4wnVsaHbpeurZdrty9S1EP
jTWQQDEcHaz78ns6+JqkSrDi3nkbCV4nDwo49gr8U3bvh9Ua7evCAUUgwNtvCkhojM5CgVFkOcay
ign17RTHYmAOdOJKAWJlhtSDotK0q2unClZWuZT5IPIwaDhx8NoCinW5zCwymkQp2E2Hbc/uO9Nt
eYOx4havX6iqnLjpNc4vBy009CZ8Yv41Ffs0WQV4KEZVMVSI43tpPwAJi9bVYDhSxk0nf7DiUYTv
131nKdCf2aBzQNNgm4FplbBRcfZoGI2roG3Q6z8iM74FGGGPdvq3Ohy+orTpGg055PEaAemCM138
gllwQC0H+bGDX5BBE5iDJq2q7kCyc7Tq3jcBsBtktBaPphM5e0mhT/ZbPgKzgB+wTUVC42YkLPO0
PBytnWZ25ZdmDINJBLCrnwQqt4+Frplqa5gQenUD0w7DWxKyeG/nWUu3TcL0m4g7Xb1yltnCL6OU
oh9qArqNN/LlJ7f6NuuzqcpgRuZOG51tLtcAUIsmcJYwewCWjA/iPa2l4sEeEIxBp3UoDBR8Aci4
7lULeQrBjPUkMTk9Gz489Juh4GNj4smg1N4oQuj43ZbScLkIVj7lkiWU+yYqOsSGD9hSK4uS2AgR
4WXUeRH4pzN+Y2aPofEvdpDjgbGCkqnbevldnMRhFe4AfBelH4n+Qy+KfdUj0kbmGj3L4pFkaIej
1wgWQZRKLm0ZGs2ZsOOJVe8u6F5RlHF1sSdJDDGVey17tZpjY96o9lVYK7jnpaN4bnmWX7apUUpR
IivRh5NdnEh6MIgG5b87W7yScX/dSZayAmDsJ4CQjafOB9mliIlQDXqWeTlntywznob2hbf5Jgyz
bR7Vbk27k67Ht47m3FQk+Hrd/NJaAeCFiII91Yx/f4WzAoRsarOBtNx0a/NPgylcI6PQi3YgwaZ/
gbMe63CNnGp5xchErKn4jkGj2enW+oGKIMSK+9h86THjqQ3E70kde7EV3lqkw9AKNFdz6pnBu2Jr
EwdLmQqEp/CsRJsc4Jv5hUIDQey2xmnJqlsnRy5/cLoK/eUB0O+9wzcO3/Fgm4B8LkItcBuvcc4t
vQaJBS3WiaQDie98KqjkMqgaCKZ7XXQg6EHVwAQw7ZdAbLC0fTIcWHCC6tHff2lgdsHE8BuTMEfz
A3QcFmK6YDB+Ht3Gdakg41PnJ65Avt7IOzsK3tqY1yv9+6XQhMEY0BNgagGl+/m9Rss0kUadeayg
UCpOXdtCsgvQj45Zj+srXEiQQAKBriqYfAGBnk+4BjkrdTvDWFxr/oA8yA5Udn6NdyGvy4MNmvzr
1pa+It4TwLTAFOq4v1sVZ0enSQIwvXM8KZD6PP8WsTYgdaLHG+IUyHgfWq57bRNsQ3Qgr5te2NML
y7PQqGXQu+mmx0wVPHRB5NUpEEtJuKX2Gs3pUhSGKVxek94l3HWW42rDiIkXhfhQj/SGoQ2Lm/9W
aKFP83ITK+aqXGwz52m0xHHsrF2lr5VIFxdrGwhPqFji0M6iRTrKwhApFjtq34Aeq7TKzeunCg3m
65u6EAkxFYKGA8j/KDrPs5U2DvrFOJNIc0lzUzrtBqHaswryQ0vrvab6QxKsyW0soNEmMShcqGho
4fE0f7Ow3LbB9gubsTyY2V6aNyTclckeb8/U2YvRV/ZnU7tN+daIXiEX5UI717Tvm78mz0VejQcF
+FNwezNom17etQ3lvdAG/I4I1YV4x+iLbZ4cKN3G4siTNXmOxS/6x5o5mx5o+6GQ6LFjpyFNUOuf
UWvw+565+VrIWwoIKGZgf1Fxm6gjL5cVJMbQNc2IR79eewBWoOPSPKUkPwoaP/W8fLzuQYuHBcHH
wBQYRujQbbm0V+m9LvFWzDzCByD4cghzbONGd1l+AgcOCHwD+RSkn6QDbjv5ct34Qj6LStUf28al
bUh4E71E5xyQxRAw8eiWiDXI6nQCZu8FICYBF0TtAySm8/oFxL5y4QRgkEw0Z+MACmDqA7JAebi+
kqX7GUCvCcaHKdYJrnK5FLPBnDur0dGtSp7tZCiYOzIVPion5H5r9slONNkpsi0YB36mGljkinBA
Yhiar+BXrw9tpoaVZP73RTVfPSCjv+VdMOI3Rw2oAUlD1ODjlqjktwlxO2hZF+Y7RjKPTJ/G2BGA
2RuXlpub5Y41pQdK9b1UD6Vj7WOzdgM0UCNLHgPH2glDA5p+rc23vHUmtUHdgQoVm4+rtFUThQOH
F6Qt5OSjmyb+EgUu8CSgKH6NWH5g8gupqGtY3Yuhkm0UlW6prw16LDkK3APk2HiOILmdhVJ8ECJj
9OY8STGjIxnp98AhA5RelSup+rIlvHuc35OKv1PNszsY9bsiaaYnbMSMvUPEvmqTjZXYu+suuRSx
0K5F+91EJRgT65ce2etUizCjCm0fAFLyai/jd4lpYrbGUrAYQSbcNJ4DoE36UKZMB0xw1RHmorMi
CIyNgNLP1tTLGomE1r62zmB/Jg0heyXs/LayK3LrWCU5sjQHlx7h4VpEm0Lx3On5VH4BhhVDoPMC
LWSaDWpOYhVV6bbyNsjeG+2XUW9ssCUbuyLdJWvnbGmrzy3OcptB5GXFJ9nMKP1a6F5ioC483Hd0
rdu/dDec25k98gIV6FnVwI5mJFutAOCM957WVweIbUMrRayEj6Xs4tzczIM6KmQvO2xkUn8ZSxAA
5M+dfNI1PwsyN+Pb6/5KzCncf/hwaBqg2T+RVs0zizFSkZ1S3LEogQCXqcq+L3cVIF/VBkfGuilr
o6CbEHjq7QC96k96XhoPmskHelPbqkWvMif91ooppD0aFEpCYOGG4dEYMt326Ehp8oDoU+zyLmX2
XgZx/xYTjBZ45hDSjRhDhMHQCeNjVXAIXBiYFy1By99mYtObWnmT6Jm2kZPb0tQIwO7T6OSd13q1
N6ouHnxdcU36rYhSsOD1gXNnakUExCBx8gcaMv2lMEjyxdQVmLg04ozI8is91D0mSYApxKyODo3q
KPLWgYOeDQN0+A1Oc9faATXdRNfCN1LK3EfVs3ymBe1yf2iKbtNEtf4NYws460yXFoaCVCisrSkK
4ybsIBzs1nlXJ56qOlPsKgV0APCLE6EESdg0kqXveWGAz7NOGmN0ed4D5BH1aYHQBIL7my4WHJSF
YeS8ZxDi8IbG5r/iMCcHRbncoUow+DzBHNYN8PSgearB0+cWGTbZDatoiHxo9jUeQITQHmx0pn4W
+dCcrJFnFSgso6ABl2wDJg1os5i/FA/qNyLrwfHisCp/NBVJnzNoRwWuWQyOXzsa/5WY2N4nO7PD
O6hn6JEXDkmGuQg23jJwGm/aMoZ+AsG1n3bc2bVpYPQYca8Pqm6im7Hr0gMKXcZBr1EGL/q8k66R
CgjelhU8TCt7mt6Y5kDVKTUzZ2NorQx98DamYKJrg5Nu5Fq5H8AzFPqxoWsn1cB33SEzsi9GOQAJ
EwA0yLxyGIvC7yC8lj3mfSSOVjlQ5hX5WGBypy+KSagsq8xNH4twGwm0HDRzJM+s7OUI/DNk2V2D
ZgZ5yM02BaizI0140uqS3vadUW0okuDvmHcvduDWADY1h2eolSfGYnifhjzQZ0NEpfNh47Ks4T0K
msYR2NUCYyeKk9F9jeUdjd002tPsVzn6A721nNXZ94WAgFcNajyY+Jzo22dxNWtrXlQxMgMMCd9i
ROzODN9jiH6A7mVnwNzQtVt0wY+Fkm6VAADPspWgtBACQZgFGD9gZSDxnvcRUk0flbCaDEgN4hre
zrxtOoZTqYP6YU2MbyG6IxVGPxN/IRWfh78kr5gabOQFWVyBjAEl6wDEEjGmGrmRoBJrlzQ+YrAg
WuO2WjKMgScMMGJ2zfzAz0G0xKxIraG21QD1e5crC/3U/RC8BFSueNPSfqKqAmJCA7IdiPKXSUk+
dIjXBQDTQcVQRytYdkP0vklc0NuCPwnhq/HHkMSpOzZWt8Zss5B5oZPpAA2D2g5I2WfWazpUcuxg
nUELutIbXGTBIZFrKpgL6QBYAjGgz/AkAJhhbgalSCcXOdIBUm9Kcw8FCtzYL/baU3EpvQdUAvkq
dhIVgLl3Dlaf0zyUGPXDXn0p0KdFMW7AJJFXA44OiVQrxK8QUTwAzt2xwHIHXHLfgrZpCzcJw/g2
DYl9FFXL9yK0ACbHbXg0yo5uCEtaFC0qKw78uO7QF00ssIQbZSvWpnOWilLYLSD8jQn/CxDwpVPw
Vqam3kDUOrdQLRCjK5J0k4zfBE1dIr5hfsZIfMXISnqz5A3nZmefKa5SZZQRzDZmt8nVCx2GXbIm
Cjj99llOA2oVZgF9NUFp5slondBqaHUkxy3q1CEV93HYrBAorJmY3PH8PZGVONghTCgV4wsH4tGo
5d+/WaYeNZpCoC6dKtCXNspCt9ukgoSUo+dPaaW9hUGyhajASu4+ZZQfduvMzKwg0MiktGoHZiCg
nif3GWYUhDxF3E34hraflbW7nnMuRD4sC0vCQKsFqt+ZC6gC1UNlVuC5H4SfZfV9NNqbumcYRAh8
Ww0rt8miOXBcTHOtU3dtZi4arcJqCPL3ANVWMiYbs7AwDwFKLypO+ZpK0kKsZehB/2dt5heYw+i1
aIC1Ursfu8o1jPcqPtXmVqBDk64Fo6VPh2kNTA/iBIPkaeYhLAb7pugmNRfrJ7M33N713a8keuFd
4BfNe8/WWuxLmwkeCACcOJBwKFFduiSjPermYVwAbYexyCzI3TFhvdvEkTcIe/Aaq/l+3VsWAgaq
A8hhMRc/5UOzz6dEn/FsomjIMkDFeus+DM2dgezYvW5naWVIDyne7aBA/sAu5AyDLXHWALCtNu14
BLeoizkaUSI5XBv5XDaFXhqiL/gg5sBaGoDYYEwAoLLLL5muA472OgDXlwf7Ya1eu+QgFubH/tfU
HFtryRh5FAFUHRNcRnnXWYVvjJZn4/Qlzpuq/HqNeWUpdcUH+2Ny5iKySUFi08OkDWW9In/lyNv0
Xm2YFj8Ahepm03Qtul2TwoW+Szj3usBYwRgtJAMTbAp0+hxJB1pKl26KVmVbRiN2OIFgqgRzNdfK
U63pBwe46et+s2ZqCghnF0GitQbVJlqgoi/2TmH6GhLXuo8xsbdy5SyFFuDyMXEBATZ80dlJoP3A
S2cA/DRq000AeQLf0LJnre82ka02TqJt+j5buYKWrrlzm7NwZoeRJdoINhNo26clRYXw+fr+LZ1v
G3QDDHVIoCvmhyEAro9VA3CLuRmAbDFx4x6AO2eFO3dx7/5YmZ+DFPNo7dgBlzw2HMUK7ZOM+d0E
39Vs6B2FbNeGaxpoS0fvbGHzGn9W58QaYwCuLfHZSh6c4JfRH2S1GZMHoZ6t9uf1fVz0w7MVzm7x
qJaGLidzIjg5PbjKNmP5aZWnf9EfzqzQS2+XJrqJdNrH0kbnootQUI8FXTm9S/HxfOemH3F2pDL0
fUjHYQTD1q7R70nzXrJHU/6wzM0/bNpEWwewnIO4P1tOEzW1TTJsWoumQKTXPpV7yCXx4NN1O4vu
d2ZntqKo4g2a0VgRndytiX84ue51JNrGCf9qBuwmj+N/iRZnJmfRwk47MxpHmFQ1CqOBL8RTNYA6
Ey1E84do15rci+6HKWXM2wGoga7W5TcbwspJDHsKTqHmJu1dDiRaKx/NeK1lsOgcgEJMc33gLZsf
qzFoB0NXMFQln0110pItRpW9lG8K1JP+4audmZodqRQlObunMDVot3psuIZqNklyE6I2Ese35lpf
efFsnZmbOSOVVOi8nLZQL7axCI5ht6Yo/lGOAiQTKDj8t3szR1SSK8ka2Oj5W0EfB4iKi951hpsa
zP7jFjN74DVM8n0d7aEI51nyteNPVv0wgK2t0l6u7+9iqnD+a2Y+Crwo+OEZfg0EsZryiG6eawMx
2lahm1tHjhTM0DF9fBTpZpUG43fHZ/7sAQQEcoGgwsAQ4yxP0SxoQznVANoDx/gaU1Saiu5Oa5Cb
kHg38Mwd09Lvy2+Y+MYEdrAmVrhsH0UZUH4gTwGw/fLEtOiJdlLDpEdDrAOlLYTLEjdtXnWrdZmi
oJrE7K8K3phVfmH6SnRY6v8BI4vpfvTxJ7662eoz2rRAkWL1bfe5Sy0/MEp/cCYW9OJTwI0Dyryb
vI/hGv0mNCFq1yHnsOrbUq2qkiyFjvOfMjtmANRCX6bGRqQck+5io/OfeJnpRbhfcbdpTfMvfm5o
tuM1ptinmSykajbS3/gTdaAbkLtV9mK1DSQcdwWqLxHaBmKth7RUbZl0TqYpVUxngKTy8mMDVhC3
Bcd2hzRzwRRgWu9Uf1RkE0EDIo7uxXCn/gGDeWFzupTOrtGR4WQ1BWwWKOQXG0MONPGtSHUAjsj+
K0YquqfrO7x0zZ2vckqJziyKUeaqJbAIzspIO8Y5uBgyV/Qe1U9RslapnqLDx8/5f3uKYYlLawEp
hsjI8TntFOJHWbXPAWm3+c/ra1q6b/6s6SOWYSwBXp7WNPSNlwUFshHo4slnxbHMca2puRgSob6G
QTYUsBw+B9gkBrGyBkpInimgvTN6uv5ossTN7RfH+g7MbpINrmRfsuC+SVfOx/I5/M/0HG1T9ZoZ
OwNM10W/7YytahpfQRdM/gOvwqQn9RvLhOjzobthlz0GpgxYUtknEWzLwTPCk6F3LqE3SeTbozeu
qiIvHv4zm7PTYI9jkpIMNi2UDmJ7m+ioD6PWH20182iBmTTYWJovydt191kairhY6+xMyNbRmoTA
bqpar+SHsr4zLQR3qDzeAtGpa7WPqp7Ito3hBtbaGVn8pgCUA9M06T3R2Q1L0AkE8hD4+CQrX5su
epRd53XiU6Kt0UotnsYzS9MvOTv7dd8mILaGpSxI/FwIn2JWONfSzfX9XFoQ6sfwHgr4KQhsL81k
pO0B3MGsYqJh/MGOIgz2hYijKWPfYtKsPH8XrQG5CRkI/GHzNpxTlIpoOkaFNAMpU0CBEBWe0opH
UEN61xe2tH+YHfzP1Mw/aW4k4PiBKaFhLjmmNZrPmPn2c8vcXbf0u8A6D5znpmZ7aJupaFsFU1l6
rIxvBn+w8rumuBX5jxgyquM3nXwiwd5oP2fxExio+JqO61JMPfsBv2XKznwFTVirQksZqU/2rtSN
7txOypKO8aDkWvdp6Uo6NzXLc9oiYBUHQt6rRvtXLD7FqXQzq/VzDY4DRGrLkpXtXfyQKFQCHgns
1wfidS2ytLhqA3zI1DwAXfza5MIv2n+Y5ADS9o+ZWdZEHYEeGoMZZJHHOmPbESZkb+6B7VvRAlvY
Q8xVgwbRAhAac5GzPYQy6/9+LqaZSM+GItt0uoIIRmg/RKiq+WbZY5StrcqVfGLhRQQeN4wJOujQ
oqg4bfW5n4AeXyglMs/MpPYEoD73GwNh5fp5mNx9dhzQNEQndpLEA5/U7DiMBQ0yRfEwBoeI1fi6
BGUIaIW+OahwJNACIuXKvLWxtC6Q8qNyD7VKqJ3O1lVkLSqGxQR7w1QBxQh00rTgyYUsXWOCmsDc
QxJiIw3mxqZ2oKActO1wY9ZyV4+RW4YdKledH1jdZrTsFz0jruMkqKTGIGKK/TzlXmzE/vVNWoiE
JrTSEAQnVhlUTC4/xdBDfarPAWpMqwoynshGIjeJ3lX9eN3Okq+ZGH3FH8y6fFAotNtUQxUL/fi+
3pkQnAzEIQQCEew5rN7bOMf/P3OzqJuRctTtcTIXvmZcuITfRe29CF7TrnVXmf2XngFgtQYsECq3
wI7PB2xVXsi+0i2MMXd+Aok5XrtRTPzKANTXrczDmJ2ytbHMpS83MXcD1IGQ9KGLGBqN2Yukw7BD
6dc08dLkZzq8dPranNxCUP/NEP5/dmYBCVy/6C4QHCPT2bdgAbJcU2MuGb0kX0U/Ti+1+ZFFZJ30
M6iBF8DcG8O+LJmELZs89OxB68HC1rrgxvsf0s5rN26laddXRIA5nHI4STnYkuwTwpZt5px59f9D
b+zPMxQxhL1OFrAgwDUd2F1d9YamblGV30G4z/Id2kuI2e7NtVLr4jIaoNYmouvUxpym4uRcSnQj
1JOh/71Ja/E9Kr4a2k5uUbbENQpdg2Yf9yvfxdKRcRpytlH92u3TSmcV9arcjKP1nCjCymm7uIAn
o5qdg76uDJ3WEkIo/JtCQ6cRIdK2DG61KH5tV2UnlwogfOL/m0Vr9n6T9bjKzZpZNIruR+nfGxiV
xL53Tw3sKleaZ8EzdxaFylp9q/4J5nQWfXapWZlVD7nFaP3qGBXbIuxBMj4JzQ/XezH9myx/lsxt
qXzK1ZWcculFcBZ59qEEgiyng0lkbCocoUTIp/ZvND28L/Xsc5XHu6F7gvi2F7zWicLnQXmR2jUJ
vdXJn9VCIkUfsi5n8qPiR+w+gmh0amuThPftbzeGdOQt9lqt2fwunkXIF+NuAjBeml+1w+CJfaoS
1ZectH42qge324XpykZeukPQtv3/UeYCoBO4MRM0omgqd3rD7bobpYOsfZUru+w+Xb5BFrIHigIi
9GAomXjfzL6awBhSSP8cRZYJ8Sba6/nLYAnPpZja0K+w75DtWPNXOiQrQedPdRXG0f9jureZk7Wf
Nfc65EHpa9RLbwwvsPV05fqfDtTZgTvB8aA1IPlBJjj7WpCZszwAeORI0mOO0pRcHod2rQW/sDvO
gsw+DC3RE7dWCDL2DzWv9NhCooEcTFu59NcGM9v7gWBKIAqmOOZ3v+w2FSpa5t/7LwFgBOA3vVF/
synP74i0wDwTIws2YbxR4xf6cea4HTQ0RvO1xVmcN4hLXO8UUz4IWlgyqOpMJFTu3o/tz6J7Nrxn
rf77VwAD+hNluqFOLr0xoqMUC0QRDAqlsV2YW93dFs0XTylo4a9suKU7Fh1nCVq/zh0hzr8rOt1e
JU/hjOS+9L53SoFF9YuuPRrjQeq2XYMMwcq+WLgAKdAaBuR48DRUTM5HCOjYVOMpGYy1GgdX1GyM
bQbY2bwp1GBlfEtfsMEpCMCWlAwo4XksrFsz2TUn3Cnew1l0tKTPfvZm9r2t1e+jsi05gS8fVEu7
hO2BbBUJE/Cd2UE1FHrshR0RNQCLQu1uBBWNhtF1ZChK/ynU/H1PzyHSimgKJXSbqI8OgvyqQMsf
M3Otj7E8Kp5QFvb09ARnqVjlyW7ee1q2Geoy/pHCFv9u5pLwBlI7f64M2cViOYu9a0D48U08jsaN
Psh4NEiS5R8B+Rgok1jo6D62aSI1+D/7ReuIStKu5G8LdxLwBlmyJqgv7abZ7Oda31fQI8A0046l
uKpXD1rW2jHUMCXzEXz7cnkJlvbyZLsFE5acX7VmZ6mnN3mbV8Tz68KOMlRfvvSk47r4YAb/QFkB
MQV/BHsbpEfnzQ1BLbNGmcY2FqX02sv+sJWN/LZEtdYBnHaHl0JwYPArmI6lZ7SBbsakzMFT8cP3
6scK9NAQZLFW6u6LmYrDE1AO6XkMelnaKG1cf+l0JTrIaqL9KrTG+gZ7td1WbaOEdk/P56imlfbG
F+8Ntl4n5pMZRlq0FzK16xy9aH1/W7Z69Kr5Asr1ulI56OhIv7xRod4hSZ609rBZuJmwfqFeTD+S
msTcyqz1fJzqB1ykkYy9y7zsJk4VwDDG3x90qI0AvqTvh0bQHPQOadFEbDrKqYXbMRwPUX6m9m1F
35VuZdsvHHOcppzfxiRYIX+gGaapn6nBxIcrbAit+YAxW3VV9hRR+32S+UfW4/LGX8psCQklDro9
PPY5oMgUyjIvsHGEdPpLjPactLbUBHacbNo+2kXWlyx78ZSXMF0RFVjiaJ8GnmOM+ryJxFohsIrA
ZAGkvhKc0HrQ3G9y3NpFB+Hmyir2aMYGFg7GD6XxFnhfxuyuWuMWLHV3z37K7HbpazxxGp2fIgjl
RkNmq5PobyeOJn4LjWqjlAc5ufFGB6K4h2AJ2Nj0H/Qm0czGRxPIP6iuOaXaUFzYVwoAaRehjFC7
933dFrOVU24pS+AW5ZOBxjrpbc6OVdmo5cTVJ6Q3RbJuF8vf3GRvThu53IXDVYn1kG6saktPL9NZ
NjxJQGJDCY0MXOr0GZ+kQm7OT+miCTGdfZHVW9mKHU1/zOVHWe4dv7+q1C3Agcv7euECOYs5XYQn
MVUDzXPVBLcpwLkZYxj/w7epU6DFMRQyIPyAbi5HXNxFp8Oc3a390Hm9oU4hy62Y7TJ1n4z7CSkh
GYdcqu0gP1rerWo5dYGFyGNuvVz+ActDnkQW2EE8mWeLywMjj9sYKqQo3uaZU9VPZk33fNyCGEk5
si9HW3qXM8P/Czd/VEVBEeWuxKqGor9R5ENm3Q3tsSk2QoIpMIQ+V3/JxQMN50T/0ZfqWvzlXfUn
/uyjzdBdgLjOcL3xiKOQGrzmcOzEzRB89pVDjyGzF67EXLpvToc8yxK6gLtBnmZYlh/99qc43qnN
r8vTunQDnIaYJdV528ZjLzKrPuz8DBSVKO00QBBWcsBCq5xWduUGWEh9cCOGHA0JCCXHOUJM6CSr
GxVA8aN1BXdRbE3bKr8H7t5YXbOlUNRWUSgCZKx8MB+zykR1B6/LN73wNUsdbQRLFW0V2HL9uAZ8
W8h0oa9PktbwdlDgmG0PtdZMBKd7aBMJffn0hvf4Ngzf2+JwecGWzlTkxqmfcLbxOJknIVIr6i6y
BdxjjYb3cWqoUMXUWEWyvqpxPxsqkRult8T0RhdMOLtJ2HSxU3h9stIoWZzek18yHRAnZx56u6rY
KiIe5X7/WI3vWfBWgwwYInqj49qluTi/Fgpi6LCpKNvP5tfUFK9EtgFk0Ii7imsIqoMY9VtmGW9C
DGDo8iwvRCMtQvkDSh6yQHNpKzFAyMbMwgJJyOTVzOv2IAdmuTU6Xril74r7y+EWPnSQ8AYUQA5T
7YPpk++1gVlY8DbEcDTtpohAc0kyPo21uqY+uTQymnXYy2vIIOAaer5oAcarFp5CxUZS8r1fptu0
bY99YBzqplpJuaaSw+weBtIA2YBXOxZ583ZK03U0HStCmWF9SIx+7xtr0nxLEwclhMYnH570QanF
9QWx0BUsasOaZzLuJj+wtcJPZTR+Xl6hpc8OxQgsTzlQoC7MU5mColuel10B9gXks9hcA6jYWq17
zEVjL9blXSQXWGvmO8k1f6zEnvb2fCINpGZJ/PE3pu5yvmZ0bZrQN8ZiI7vDtnbHbVbHCI61O70o
bzvd556v7ERA6CzR9unghyvVkIUPfVpEilfAQVHxm930ZZPWUOvFgmudDqefF72tdO0dbR5/q4ZC
YotGI20vD3ppZU9izq97ZDLYlK1UcDHhrGR8FXkMpTFC0ZfDLH0Ok8qtPKl1wC6anWEJFD7BcOWJ
MWXtxa5/LyTtoI3lQVek3eVQS08f7Gq4jEzOLzKZ+adXWrE6apTjsk7epMAp1VZ1PNCdUPudSATa
2hRO0r5EZBVt662cMQs3/Vn02UjNHrCYVxC9anpjiyA1fI6g23W5CrQkEIYNZ/n9gPjaZqwlcWUH
LX4+0LdxkgQVQUV+dnxDYhwNWudsIT980DGdpqbS7yy3+CYN8lXoKvsG0HbjW57NsbGSnC8tMgSC
SfgE7B6s2vPvJzXLwSwto9jwHrrtqv4JndQnwRPfitH6cnmRl7btSajf83ByJw5DboJhMQlV53Cp
hzS5D1vd3+ilulaDXTpeTdqbNP6ZVzTPzkclD7WpgOvn0qAQylPuS6dq75dH87sAMD95LHAQBlDV
ycl3tmwJiobjEMn5ZKNWqI5YXI/DjyY6xLFip9WbX+vXuvd5yI9u/1xIP0Ir3xTxrZDvkvFgpHt1
AIS5zb095lqdcrz84z6uqoywDkkXqkGojs/lH6te89SshektwZrDnKtJvM0gv4fW0z/EwYYS43e6
SNzQ5/PcW63S0gtEywcbdo1mRNjRtEJFb9VeYHFEDAkO2W/T39k57wt56XYB5n7w1XEufEKdZ3Dv
++Tb5QF93DhQhH5XtifAAcI/5wOyeowzTZf6Ut3FOj7QNRoWrrtGYV8aDF8CRfTfYrbzPLVqBK0q
fV4Wbd7H16Sjwm1WynB7wTd6Q1et9D8+fnhT9ZbWGuTQqao6WyXJRbdkdCk1lIZL3tTstcbY6Nma
gtTS3KGePel9KvBR53Rl9FKUKE55dPfGIXF/yPHb5bWZTuHzD45hQChnLLB0yGrP1wa303bQEwjK
iYY0o+0mCED418iZ2aF6VJufl6Mtj+ZPtOnvJ6eVJLmBEkdECzptO4qItsaGcznEx2uHASFrYUmq
Rj9l/pUWljJ4Y8a7SGyUOyE2t1L2xeqfDPlFHhtkSxqefsWaftrloB+w50psFrpW8/DrhEPV7Hxt
PyAv1Cf7QAeEQrkxX2MHLWy/yRWXuw2laOrs0y86mUmz90Or7RVqTlWBzcJOGEUnWrWcWogCyAta
iK5ObAVrtsndvssGryHdjbXE0bMeEq9APSLcyEP4OoT6pzZ70YTYidxHmC3v2NpfQxIpLcUp0N+6
vLDSVH2YbdWzHzP9/WTIVUc13J1yb8t6FDCKy2u0jgMn4gq0a/M1bbLrFuiGNQrbuLvt+2HlGFuY
DB6C1JG5/GAIzhk6co/kcpj1BXKB5ifeax6C+m21iap4LXP7mP/KKj1O2rcIZiPLPZv2LJeCgHZc
uckGnPFajFLtfBQfCsN71/TmPioiYwVBsPBhAq1EMQBoM32beQtAq/HRlMu6ZAOPNyDWruu02F5e
v4XpQ5cAkDb8Kr7L+YOmC7TADGUZdcPsUz48xel++Hs8ySSzyFeBVBGKrPNvf9TMqHAjrdwgQuD0
CJcgrIsksvf3lrLEofs9YdvQmpzPVtDErdfFxClQEUfF3FUORXA0hd3lGVu40abnn871MkkIzrsl
ZcpDFHpjufGEGz19kovDiE/iGs9jaV34sjFFFEm6UMo9/6wslPP6wlBLvu0GYp95aGprF3TqX1c4
mDO28gSSgxZqzC6ayFMTOoHMWTJiq/FouIUNf9ekNvYPk3YSZ3bFDAl63JlPHDdRdv7kPmDon5EG
S+1sWKk3LJz6Z0OaZvbkQAoiTQnNhlADcgI67rSdZjlZgVK21L6U+ntc4mu9Jmy0UJc+n8hp15xE
FepUGduSqCNoH1T2LPnnICFUxkGU2YZ6RCmPx3FdyyDojwiUXZ7ehYMCwAAOcIA7p7ba7GgqrapM
w9Qt6aOEG/A5IKP/fgEhYBr0IblzpA8exwn1DL2fGlUphigDcDjjSxg/B+NKnrA0EFIeeDCKySN5
rgnRylGTZ2lQbYKihgC06UjjLk/VwodF4vYnwuwBjC/EiAggEXLrqFWxLVSA3P5lFBypHEWTvak4
2wyFkisdCqnVJm4Vp6K9Ja15ai7cRZzXfyLMjgehb8S+yInQWQ9BvBVS1PBAKbt2qqw0mJYiwXih
MInsO8i5acVONrbS92xrxDU3Q3Jd1tSdSCJ+ZIFTu4fLC7MWaLYwdZP4QZkRyGKHdRJemjxn6SeB
Tlhrey6Qa2BXywYlCHW6+7RZLBr3iBF3RYXPXoeB21uR3ekCKoXv2uCg7Vx376r6PlZ3vNYVrbSB
fjfmyj5c2uknP0GfAWuLpGzEYeAnjODLW/1RzVbq8gv3FFoJ9PR1UocJBX2+cIKYpRFO0dWmlmS7
I20pXVuWShsW/uWFWzhwTwPNW+qmMFRNZDIScQDqjYr9tRpcTa9jXsaaulP8lXLEWjz5fGBZJkit
pxOvCQ9p7pQqKdgu0TaSYOfJL2NtsywdGCfzOL8iTQ2clFYzjyPWDiJk8+9evQKQWgsx/f3kG6tq
pVJxWmepUOHuXxLpLl5DXCzvhgnITXVL4g12HqIrwihIA0YxYQyKm8bb+sq+XzMhWtzUKv0vCDpA
qOYmCnSeDGFsGEgfiiCmE9taa8AuREAjDO0KsmIQK3PUWhSVblzIQ7HRScBtwDkOEuLVSlY0ff6z
Nw0tNUi26Phw6c3fFKoRjXVoqQX2daUj6PsyeqOdMOKGmDf3/hoydGlIVJV4VJh0FT7giYpY1cfS
p4Knx+L4rNfF58G3yr8vjFCG+RNkduJBuUixoqL42QWljWvCVa2rXBj64fJZsDBzE9RCmjoxU4tk
dugUoSuFKR7TGwhuPo6qBiAbnAjtNM3ui9Iyn1y1KD4FcaGtBF44FCjK4XvD44wXmjb7hOrWdxsT
qMUmEI+euW2sh1LfS+FtEX2tapRAHi+Pc+GyOgs3u+FVj+Eb6kSvG/RtI24jId+GRUm25+AXsrId
FzYIbh2Q0HRgrxQWZmPzVCtvEqsltyyObRJtYtAkl4ezcDqcRZgNx4hjDXeynuHkAEfSaFOFT2py
m1W9cznQ0rydDmX6+8lJ53cIn+J9TqIqPlZdZqce7vLFtZShxAyL73KwtVHN9nyuY9CbiV25aUah
uE/8qN82QuE95qP1KKa1vDK2hVOcD2zqHmF0Np2A52MbMJnLB41wrfWYJscy+GG1KzthafomoT2V
NjHiA3MQZ1tEfTLIY7mp8LXV7K45dBEYo+f279kZMDNOAs3G4souYM6IQGZ4wBYmFB+M1lEbZ/Cf
/HYlUVna3n9ikTGfz5vZtCEARGLV/XPQXZn/UOKg4YR8FLfexOqb5QuD5/e93igcDV5Jj/I1hPsu
CiulmoW2HtwSnHX4RKnVfJBI62q/GEnZ+YQ8x+2duEocT7cr8UWu3+p4a/Y3oK9G69flLb60506i
znOvBO0yuZrGZmY/8lh7lUt5a1bp23+LMntedlls5UnH2Egj9xHUiCTOrhRzTQdx6fKARjw1mmgz
0WU/3wiulSIqpDIYQ/yVxYcueRqzyG5Le+yYyO+Xx7QAnJvIQH+izc482VfxKAuIRltY/+pH3WDY
vZzGP3r2/UMtedpGS6vsxgCoeaTdX21FIQ42OJRXRz9MdKcra3NbR/mPyz9scUkBSf4uIk++M+ez
oASxWneWzu9KHrroLoY8LD79QwjEjHDz0CgtzUO0ZuyZUcLQtREb4jaCbV/lduK6K0nH72xslkjR
NwShNIn8QqOebZwgU9Ih0QdurkjetvVrw6ug8WUnDK1dV7zLhmUXbbPpc4AoYntbK4Nqd8W4q5ov
o/kQ++VRkNQrSg73mug6ubXm+bp09Jz+PuV8rjvfkAs3hGWbRa+1epuswbSWdvTpvz/FP7nuMjVU
I1XlaJM5epTkONatY/hXYfjgtoDrVipfSzvnNNrs+8F+QQhlUAsQsr4O5VQSeNHW4J5Ld+ppjNlX
ozfm2BU5M4amWxh9UnjfRY48rGzQBaCATPsTMPokNknbebYwHrr6fRIzlFF+6TwDFuaxBMyaGUeU
NvTqSqUSWqw9w5bGdhp0tlqVpRSmq7Fbu/ZzHH3SYt5It//A0mNoJKqTajTJ/hzCFhhNmyDRT5Q8
2gZFAqutfRnTv7e9PA8zu/XMxHTFqGChMI4aM8casHwZR1S1Bhv/SVtVVm7x5SU7GddsyeDIVp34
e2cMNV6Q4Fq08Ia3wE2ihE43GY3EiHxnAKOtot3//YF2OqezlZN9cOyKyJy64mPQfImafdlfXQ6x
lHqdhph9XIJsZKMYSWQRffzUmrI94FVfGeWnEnYE/YCVstvSyQTQeerxIefxATVXjIIWVC7h9Fj4
OYTd9xRDkssjWjoueE7QX0Dxn5bJ7HDuPLfFU4VbPSjM1wDtPCnTb01fWwmzVBqHqPcnzmwnSlD2
ijImjp8En6vic9BYR32IEVQYNsrw2o/CXm6b5yrotl432QEGG3OIP18e7NL78PRHzHanaiRS0InT
lTco943r42NVbcNYvRF074rWyFbDvSIj/OWwa3M825htJGvoexM2KhWbOo+dS6Cu9OPlKGuDm+1N
Jchq8JxEKeONyTD6zwqu7AqwkW9xdO3S/L0cb/GgPFnR2SUgZnpU+MYUT936rgOwKbVeIXb9QxQI
VmzNSVhmbricxr6IQzpvxVS5Efu95jldc6tIK7ntYuIOmxRUJc08aqWzfCvwDBiI02CC7KVUZTu4
Kn8ZumPI98gaGLHTt9+GNc/YxcPkJOaUN5zkBV5dKcaQExNXpij81WuN3Q2vVnhXr6oaLqUgeDuD
KYZhCAJjNjyEvA2KwHx9mnlbpreNf1uq93X+ooyP4A7/fsVOY82G1cjCODQZsdTYt319m7uOiv+W
0K3s97UxTd/DyfQhqRRkOhZUG7+Jt1lvYqn0I9BlRApqWPXKhixl+59GNsehYo3SFKU3zWJ+n3k/
jfZzAAbWWgNILu2LqdsP+gsRfS7T84Fhrit2gkEXUYPyasZ3enc1orfq1tdyvr88oqWT6TTUbK16
Ne6zRicUflBu9k00jpr387+FmC1TmgEq5c1MpiOh/RI8CPl70f89dHeCYvxvyuYvYKtSo8SVpj0X
NOo2FNGDlSrcAAIalveS5Yqby4Na3HvAC6iXQd2lbnG+RHqdm+DXpudZL7+MMFs3o947ZTdci3EK
7UJ5hdG5EnPpvEWLg3SRBtxUVz+Paam+5JUd7d0kQ3VuOtFrnBycWH2+PLblOID1FTp+ALZmY/NQ
WlKhQ5QbK+2OWLOHuHZagrfJh5XNN/1D83chkE0yYGg5EybsfEDgGMKqGpnEov1W5cACFQjW+z7a
In+kpFtpzZp38bs6iTe7sJI89Tq5J548HrLOVmTHq78Y0m2a/zXGmJ6EhLzDZFRr4C5zPjA5EaS4
DsJqk0kkh9uuvnWxAJOPf7tOREElQCY1pCY8RyIlaqTJwxjjch5CObsBe1v2jrD21Ps4aaCdKORP
VvYU8+emHrJqhbDtVbrYpYN5MTZfSY4G5kO+xpr8eBSdB5qtTmd6PjgYha6R8o4wecIbufp+ecaW
QgCOVqnLUtX8wFKUTID1QmtWbOmbSvqlt+/ZmlrPSog5l7a3mqiWR0LIwzHUjoq4x1f38iimbPH8
s5kWYsLOU0wBhz2t2Mm9lwvFINaSSYEswJSjpiHvZSslm6VRnIaYXQueEor9CE4eyBlSWbl3QIhl
WzTpX7+mGIkiihSGkLuQPgBclbius5oTLVSSnzD1ES6HGnQLROjJV0R8BWWaRpcn7+OZQ0hVAetM
/1CFOXc+eeqAhDhCkyQN4Ati72609H3bYm559H3Frks7WWsSfTxOzyIqs8K2W6Ae3rTTFQuZPSu2
fRF8xXDxZtTbNT7Xx1uJUIj+oa5B5ZDa/Png5MaMAne6ldBquY68+klPqOoJhf6p79ynRmydTB8+
X57QBS79edDZXqnEAulVkevC8MaHNkeNITHfzXDcWMbXwTBwqQx2Q2nGYLyERz2r7vBL2YvGZzF2
HUttr1LN2OWRt/JsWNzBJ1MxW+cC9JDrJvwqqR53blPe9SCAM79YGf3ijHM4UkFWuJbnDDrVDJrG
7PlQkv6rXqu2im8Ddptod4z9oTKEld27dBjzSpmq4hDaPyhc1yIaiKHJqOLkS62kO1MqHpPxV9oq
1xDdV/KNxbGdBJPPd1Nh6Z5B75ZySoVnTRodouooWnikXFf1UTLXpEkWV+wknHIervTKQCtLpnJ0
XbtrscrRxE0frLVo1kY1e4s3gi4Krcs30teWLSjf/MARxG9S+Nqa14bw4/LHsfjtn4xpGvPJUd3i
R28FlIegi8h2H8hOUf/w+vQYU/D7b5Fmt2clpGUgTrmUnv7KIjqcsh1Vn1Lz73EwfO2cLGBSIcBg
wnU+IriQqhFKFjmbotoUb+/qPrb9KjpcHs7iHXcSZrZK8DhJq3JuhryORMfNAumAxIGyvRxleS/8
GcxsedJAFSuzYTB6dQNPb6cYb213zOu9LmwK88vlYMt7AX16sEIYNIuz9F3r09FyBfY3csoboSG9
0StbKQzbT/9eBZhFQqrKnDouU3J4vkiF3kuKqzN7coAIrf6kFK9GL6Dp9BSl0kZau1OXTiUe/BAZ
odqApptPozLSzPNJd9NSs6PyrsSZI8sfh/atXFNkXJpEgNAKzD3YRB9M21O1GcwwJefNPLiZbenJ
97IcBvs01x7QzKo/XV6zpW049SHRrELmH9j6+UROaBk1qb1JhiXcJrJ3N3j97nKIhckDxsRgQA7j
rDVfq0zzSnMMQaJawmPQ3oaKLRm5o1O+MIOV7b5Q5Joo5bwaoIzQop4/uMqMmyzLWSg/RG51fLdy
wcFu0c6DYRdQxjAUBIrFbqAINj6l2houjMcJ8zVLXWFcwsqCrIFw8LzrEWZmMmhRBOJSpsevhaH/
xfCGaCvVnThiMhdFn1JX6Lai4mVHIVCS9zoz9U2L7PMzulziJ1wrxjtvoA0bpUK9M8NA4+1jCjed
UrZ3TS11MAu0jB2RK1HxDmO/eoviXtlolZS/AeU3/U0v5QJSN1n/XRQE7akqTOOujC0XAcrEP4Aq
7H8GjZ4oiKkD2TaxMcImaRT1X3pfZ5WjxL58zMde2HbeGB9H0TcSBDkjlB3VyA9vCreifylZTSHa
WlvLgzP0g24ANlDTzo70zJL3yKCrELrGRPW3oZTj41qJRgW6tvO7bYytzNZw3fZX2/RWZftG6Acb
K2wsZePiiXIcJKW/DiUhuanipPtkRmP+UgnFZ+jaD4RqD32WGuCzxXFs7dqwkIL05WSylpKVXdB2
8dfGqM3NKOXxU0O1++BVlgR7QUYmMu2p/4MjCMp8q+pR14L4FfW9qsXKVg/F8CjFqbyNJZ61Og6T
V3w0ArIBZXUUyra40trWPA6gL1oKV72/rVuhqd8jt5G8KwT7YuCZSW7iVK8H2bZQS0O56vxe3tRR
lli20iNMvEniEjsSusD5s1oGIXlrxB2NffpLkpeo5wiWtetbF1BAYeiNbaqV+LUfQrSDGiw3dEe1
PLCAUuiGO9jecDWLvPWem7Gqzec47pth00KoeU27OjnkKkrZG31Moh26S8MP0fCA0pTQ+7eJELWf
MReyZEdKXT3bj4VKTLnU/FcMEgvzSvUK6xNJd3IYEEyQXdvTcGHKey3vbHTDoGukUlPf9HJupFe0
cVQV3x5Z3KaF6Gd2ZtFmtJUUN3g7Sy0D0mqQ53yDXdbumjRVX4LEi1zMs9L0SkhE8ZC7UXnoIaVv
zHLMOdnjXKWfEMlGakee+0lrFclpUXC5bZS639HWlq8qPy0OrlBbN0oXBzKxvQjbDrH2DnXchU8I
L49HcOqUvMc+kLaZi3a52o+eXeZWi+aUpnWek8dGe8Q0Hh+APuglpxgV6ZcStKjcVG1AEtXKvWvr
Xu/eKIIQP4tG1v20xibYDtYYPQ5dVh88r+w/SXEc8gWG5ngdpaHrJJ6mPBaVJGyCBP0IW2HMO61o
I4Cjgld+Rao6kG0jyb0vchhSC82D3Owe3DRNrsCACtRHxTp+VLvKeq7lwntIwBp86YZqMHZipFj7
sZPd9DAaQnXjS7HBNa8F3japI/2xzWMsrjtTiKWbWozzJw3+xrUs6OGvTCNFtLvRooysqlW3Nb20
sWw9Mtvuue7SeBOGRX2lj8bgaEkSbiM4QsPacb1w2WH7hNbCJI2GPfIs1+osI9HMKuFYaFLREUZE
rPtkY2T+hnrMjrv9s1b8VHEntX0OzsaOrr4PXuak2a0m9t8vX1MLDD9e6Cc/ZpaRVaKYV1403byx
h1jBpyRNnND42veKMzber6x4LzztxndJOmv0pqq1t+3i5XX6A2ZZRowNu5n2U7mrC6/CtHGaInXS
SgZkqmJeJB1Utd7qse8ktAMQ5nldmYClu4vxU6mY1IrRTjzPBQShCEGqcHfp5ffIVx2/8ndKWn3N
pR+jNwa2RZ+j1jPPiXOf/+lXUpHFzUC9wiDx5fU3r8MBNsN6ywBUDTT4XnOb73wqV216ldLxWBnp
VJGY39JAr/4XavopJ6+WTMDfoG5AiQt54QTWVgyLbQYFB3fYoX3Rg33vXzXySsa/kIvDlZ3e0Gjt
4PEwm95IjFWXcjBJJFegNnYvWOMdxlFEESo1NnkZPQlrpNGl1AtCC1IqkLcRv5tld74nCGPcEDKo
gk2HAbMn+8jwHd14U6/5qCxkkhIuUVQfJd4uylyHvk39Ss2VgdRLea+9zjbW2EZL++M0wDS/J4vG
MSgXmUmApi4CWIlqcpd27luMuT1vwrhwLm+S6Wub7xEFhh1Skb8r3LPlAtXB7Q1wbJO2z2X34oev
nr5SHVycsj8h5twYfxCGXOgI0Su9o/eVU5X7/zSIeXqfuqPa6TIRmvK72R4a4/M/9Dhwj5jsOOgH
0OaY67woIDiGKJJ4QQQ+IB/MQ7KisgVJekvl/Kb168fRx0+66NY6YkvfkzLpjOEaCGdrTumNlBjG
tyhXm7aSkA74LiZb0jXBH7dV/KkXV4CvS7sPhpuFQRhSZOzw892HeV1TKdNVFUmf8JyJx++Ccd2v
nUxLUbC3kdDh4nul0nAepfF5ZooK6xWm9xXUTre3C4Ur/e+RDQpA4T9xZt+Sllt1F0Qio0HxWcyM
QzXGNxmJY5yKK62ipU2OJ7wJ+2z6kuaNxF4oMX/1WSau/5vYHG9QWDn8/S5Hk5F7Y3qk84w9n7Wh
FVWubjo4QmN4kMxSwyn6wN2kMo2jfwg1bXWq0OjrzA/xziqjODasKUmo7KC/StOf2FRdjrE4Y1DU
J8c9SOva9PeTg26Q4qawQoHh9A+RqNmuvIJhWzra9JMAs/nyfC9o68GtNh5dZFhUtlp0drxmRrCA
POZjgRwKsJj/0Lo+H4ceBIWfRfpEYBOLQ5VG1Gu0ehgcwQ+Fo5919U04FtRCc0VLpI1nquHzWIjV
56zDM8VNpP6QKWN6m5fo46+knktzfPrbZh9APZolWoJsmTJtQa32x0zodpeXcQEpOI0fT6VJroju
/ewGKcQwUDoTidtoVHkbKs9S8aWT/UOE+V6e0nZKfua5+Nhq/koquzy4/wWem5kAhTarYGDi3VDa
dYa/S6U1Y7Hpt89vx5OxzSW96zHzpVzXYAum4kudywfPrfaj4W9yQ/XsqPAQWdYfqlz9cnlSl7bu
adzZiyFWSjzURIaWCA9F/L0Qroz88+UQS2cwqNXJhxaDVny4zrctZgm9abgsG7Qng0emdq8DGhHf
LkdZXKOTKLMN2CCxEWUDUbrgh5kfmzXcy+K/z63M0TthK38/Nk4OkVFPOSkzvvFWfhG6m0hc2d2L
C6Gj/0nHHDLTvExeAt8xepk2cFPiZyf09lA8tqO4UvRfjmIYyM1y7fL6OF+LrvM5HzpGMVRPWbct
hocyWrnYF0NQKeTqINlDpfs8hCeZdVt3nLbF8Dt9uQMoj+hV9S+76iTMbL3NMeHfNRhJER41NYKF
cFD1FzFZ6Wsvbt6TMP9H2nUtyY0r2S9iBD2JV5As01XtnaQXhlqtpidBb75+D/ruHVWhuYUY7VxJ
M7OjVRJAIjOR5hxhw0iuIptRROibmXcFO2bOvldA3ONdVl7+sV9u/x8pplDxHUlSLnkEKbrjLelR
bX4ASYloe3cKNBkU8uqK0NKHv8Bdgzaa8/MB+KQ9GW3Seal2TBYMq6TZPm3eMYkoaUVeTQCAc++/
ksRVWUgUuTDaWNXs9Wzj2geLvWrza1zus7JCmLTv0vsCHM2RrDK4up8nkvXzNQ5INURdmWGAMwZc
4kPRHY3+ZepvivQ41f+++Q5uCYBbHOATzXfizc0x0mmX6JdEM+ttA2Jk9a4ZqQLWbZmPXb1ZPI7l
CARIJ/D/fmKCEFSkRRri5BJgkremRkfyNsT7y6q4audOhHD1ORGS2U3XkxSHplgh1aYH5IwuC+D3
X9R1XmkCdozKG+GEN3TGhgJI2DibBW/nbo69Jcqvq4l4EWu3pdNI3oRr6n4qTlCFqDPQeMcgrk9D
mpvRpm8+EQZlXceyZQmHo7pNZ/QF5BD3ZxFfYfxqzpGU3fXp5vL+rWnB6YKEAyL9aI1dB0EWisPA
PqvirT7KsMNXkC4MwAjx0W+ed/7a3dwWPdCfuXktg0ipkJs/RPlrY+6BYtinBzV+UEwKXLbEPKb6
U1Z6YSwJqtc29PQLBAOvhpiyGjt8QVfc5vMjMpsUOXYkgyhJk79wiygx4GJhCBM5FyEKctSsWNwJ
9jeZb3XlvS42hiyds3ZspyL4vTu5V0rTDrrCRcyVdl+moOK1w00H8LzL2rGa9DyVI+hhBqob1peQ
05EtyX/2SoDRzqj6MCyMyZV+PHsFuZ1kDNwrBhdqYuigEQOs5hdCiAUMoggIIFVraqppb0MPSGGA
D2qPU4jiYC+5AyuX+kyccKmHKkFVQEOMAVhvVHFrHx2HuwFNoIigJBu6Yg/PRAmqsSAkc0ebhzND
ETRddhW1dnD5zGSrEVSjGRTHmDuIGIrbRXudtUd3eSz/Ii7DQoDc7YKwA0cl+P16NIldLXBT0/iI
4oCV7MtOcixrL7RTGWLnmgbmqbJj8FCzm/voAPZJVFBg0X/vnIrqUR10QH4Cgw8A1ub7y5u49jo+
ky34lRn0HMQaIVs1v6UsGLOrnO2q5GWpgzZ+jqxdZzzO9X5kvqneG7bEgqxYqzPpgkZmRmya9YTd
LSLTi9X3BnyzWRzRsFJfKiZDZZFJE5WS5HGe8RgOeBWa8dscQLBdDlQtDigyS/aVf7ngr/HcRhDD
RypNtA2fGy4jZfrghliZNdc3Vq0cVaS4xi66q1GXQw/996pEDbzTHsYsvHXNBCQJ3y5/worpPPsC
wRNUhasQLcNq02kA0547aii8NRpAg2rZ0Nnqxp4sVrgkwPMperXEYvvEOsRKtGGmdWWQgWZ6jjm0
979ZGJLi8LCAuBcjRzVa4rwEfLdn1XtgHC4ViqnbyyLWF/RHhGBb8gQk6coEERrq1ZNDWbYgxXDM
hm2avVwWteoDeKcG5rU59rqglCrK4UljQdSc70C8qBoH8NCZepCUD8yuJfdt/boD6g1dMJzQTwQz
hRLUo67mMGcgI27R/FfZvG6/0HQernOrpRYaR3U7Cuwk8nJNpxVos3vrF3pqJBHz6haffIlw9eNY
m9pl4BEmOjpHUOaUGKbDQFHjj7HEwMpECaep6iPp7BiLVhwQGNrozOoyv2l6mg6/gZEi2+OVsp4O
0oB/9liIJVgKLHKLQdysvE4gIO0xTc2BiyMgAT0R+w4DCzSRwW6sekMXME3gT0eeRWw5Uhbd7qsG
QsM+ozPyFK7N7jE+oFUynN9Vu3IiiX/JSUhmWTXm20xIipD/SjCjgLYd1ZG8P9aFANkFJN0uGpgE
i5K4bZdZatF5Y4fwxGWbtHU3sSqjsljftX/EiJ43aydlyRyImTBfr/hleAdIoZFIcjsyKYKPdTGU
Gk95iR3Ldtb80ZG7tPQj8u/ZLBFJcjSc/+yZIdwoF90vs4aBGA+up9urbfJLGcr6tczS39pgxMFl
uyVblGC3irxzSRZi68Lsw54DkjwBKCCPNpel8Kv5xY0SFLz4+D56AoS7ZDmtS+IZ7+o8io3AZHbk
m3PyV6HkiRS+1hOVTiYSo0kFtigBORKecFsdhFYhWODQrnR5PavWnph4xfNKOIZKziVVeZEYGrd6
tgMyIR2lImC0/uygGuRWQYv0/0+aEAIsZh8j0wSNmJru0A7179xB5ygbNHT0GSoIHkc7oQUhlcQE
rurGySqF29tnJpo7eLKimR9ZgelA9PSUyzbXDe/yAvkfJKoHIIxAyADHiUkMYTtNZ+i7MsHNKl20
RXXgpq0SOutKkCEBqC6tX7jEG418d1ns2ikCdQ+D/OivBPqxoPt1YkbAJoDud9MNKby4eYy0fVS8
xWymTSqjplx9H5yKE/xXBfCsQR0gzomBfWbdOGVKK3UXGnfW+Jwkm6L3yuwvVOdUpnDxBgagyzyH
zKgD37C5L5ucTtYNIgPVuXdlDQJr72+dY+87HGnQhg07vxfThIl016qQB0qeMY5gdNtWQbozoqlx
5AjWQDacXN+JZNX7T5LZrxr0R7B49cc6tBUGwUNY8gxy6v6s2HONZ6UCQkG3xv0wlP3cZbS3GfpJ
G7+y+u1QGFvQFVNC+k3IUl8tjY2tyOCi+aIvfZug3V3dRqWhQLsXpEb18KG0v6WT5AatxUbomABT
FLonUOYVZDQNeGKbGTKUGENZMykV2sbjgPJ13gfoh7sB0+woQc7RVu/PiVDBLg2Fs6hTxBAhOdVz
Oo1bJ+59hq7dJKk2GE70BhN90/V3piaH1PowsuXa1J5zVaEGgNFKwMaaxnJswnJ7+V6vq+HJhwmG
S7WjfhoAVucZE3BolVe9R35km8+/TCuhJRAz2LWDbrB+f1nu6kGDsIsDhoJuTey3KFO8gdGejP2Y
yp3ldDvdjVCplhXj1g0JyomwWei6+JKwQ6NogcY7XOqhmT0Q2nkYdw86zI5ZmNEBTOWTGVf+4KCR
dIklW7vmyHkl87+iBRtmjkh/EW7Denu4Sup6D64PiSqv7+IfEYINKUcOZ53h8AiackFGCROSUYaE
/98c1h8xwo1hJdrKciRsvCSb/JakQW63wQi85stiVl3byYYJdwQ1ut5puWtzk721bNzqgcD4Z8e0
B0PkrpdNT8o2T9T8DoAm1YzzyTW/Ha9t+2hP75dXJFEBsc8sTcORMB6fKtXTZNxKo7jVPx9YkBaG
p9GLJYKSAtUX0eLCl1Deds1jTXaXv3/VaoHsBgBBGIwB8uC5jwJDTOXkLW5pp2bHMbOpoaWPFnuy
TbZr7PwwTLI5av4nfnEAJxIFHagLW62JDon2vLfB545mA2VnVe9AqLi8tNXTPxEknP5I1AhtABAU
u7d9a4HmEl1FMnSe1dWgoRZDRbxUL7qabFyUFPTHMAEjHEyRT3t1Bj5VrH5TgTDcLarkvNaiUM1F
yw/4x9AiII5LmX0VhlXR8EXtWvPV1XyboHYgsd2rWgFcQwSfoEVBU965VihVCCoUG1sX2bnfdCNN
8xreE4MR0a6MG6pUkifE6jb+ESi21cRdxZJihMC62rr6TdMEXfVbdZ80Gc6RTJDwbI0UF/ylNV+Z
Ap6KzgemWZa96ZpHFknRau3mGg6wskHUx3Ej+H8/eX9FbU5qxx3QKaRjtHcIdCIr369JQN0eLc8c
YBr391wCA5YkISXGVVAB8RaGuYK/6JlEBwq+H8NNoL21hUDSbDVj0UJIINngRSOa2vwYkawyStzP
qhNHVwsg5oEO4n4ZZEu7IQ3rEfgNRHtxcuSNf9vOccieMv0ltfw4uxpkGS2uwoIZshAsALIJb1Y4
cEERwqYt4qkGY/1kP1fAKClumbnFI8t1YyS3bl2ZoVixRnjpo3wKPHBwzYlJSl0H2JutAd9ZrYth
OxFAFaNnfYBfymVl4RW9AECBgUwvXh5oH+Z34ETz8oQlA4ZTMcFJ1I3L5p+LqUqUe3U1JyIEI14m
AyyfBRFaW1OQBfvdeDvIIF5WbJ0LECNQhsDYYThYOCK77lMjYRCyGHgbRhhMxnKyDeoMlx3FmvZB
EF4KAMZGGkN0spFWGC1GzTjK0NUEIgwUbAZza2AmS6ElWm/yaxY/Xpa5dkbIN0LdMZCPnmdhbQDJ
YGk29IBhdotNGbI9shgSm7oW+GNZf2QIubPFitG7n0FGxoAxAJJZA7PkJZ+O2zSdv2A+a/HjbhNH
/z7PiYYigNcQNBXBf4h2iZQsIe7YAJrvJgx/J9NjJWMbX1UNNJah0xqX6kuyQp1AiDmjyut17Kkm
Go2MX06ewsy+XD6mNT0H2dw/cgQjHpcJJrQ6yKmYlxlgTb/ROkmEv9YbhQ5u3UaeAM28aEo+v66K
k+QTSAehfUV1v6Qh24VA+2gWA0wOqhntQHu3bBuVlcdKi/fgYPtORmAflktUPFxerbm6rZjK4CSY
qNuIOSDNLI1Qyybgj+dTlNOWOO3LWMXRnZNP7Ndslpi2TEfmgJXBtjJ/aEv3Js5i2zN6DDWCkist
d/jDq22ZORjtr+GcjpPbjg6o4+yoosmy3EWcYzhR2LQF5mB9ZHHUPVuAr2zQJs1GlaqRldxhpKG9
jxU7e3TJAsqYWUfyd5qdl4SMGvNjIHXdJ2GmQYsbQC5PKTBK9fS26vkzImSzC4aKIdlU2Vx9jLEy
RxTDDmoQARvrTitrRDO11utXOgA4/qKBBMcJUDLOvknAr3N+nEAQqiLVhcqgAn/MtWarKuUxjKK/
sMAo3wO+CdSY+GzByFtTVNgsXTiAnXPLgM4yoxJMLXA8XtaJNeMINihkr1ALdYF+I6xnqbVxcAqs
Z0qHaINCa7gBs2Tt185QPzZRO9MlqnRPz7WR2gAOD3T0nDxd/oiVqI0gVc7ZsuFCUVI839M4nFgO
VCGgRVYIso3HlGUU+M/D+DxFs8RsrtyBM1mC1TTDeDDnGbIUckWarRV31+CzzB1FEmOvykFeBPEO
guwvPKPpgKLXEmFfk1h372cddUJLAbAUsYGAsNhW+Xx5D1c8DmDSkBSDpuM+iRQQ5ZQlmFTGugjo
bUcDrZCj7Hm/Yi3PRPAlnwQeQwewvhkwwd4IrrQUvNdEm/1ukNHBr4tBZgnBFByoGBdEiatVM1d9
s3lrCkwVh4+p8vvybq1AznJUuT9CBDUoothqU64GtfOZrcCc0JR9K9W9pj0b+dYCOAobUMm76dFc
JdONlfcXhCM0BVwKOtHE4cIlVvIy+8SutltQv+3GtgBw/k1mX9mx32LS/vJiV2JhAhx3FVORoBPH
rp6fWzGAunduuMqzcR+m5labph+oBRyqaDiaZumpi7m3jPHlsthPxAYhBodc3pyLuB+zHILcUek4
Thj0pQRmils9wyMBi7PYLGTZta5GjRkT/mnyFlkfat09urNOYz19hen1CwvIMeg+KZsfGbjczXbc
MQDm5fogyeuuKRuy+Ig/OWAexhXP9yZHr69aW9gbvUsOIwrrVTVdTc7r5a1YO4FTKcLNSRa37DF3
jcvZsvHGBDAp0E/dzGipaifLXi3b7CFTyTZywsJj03h3WfyabQA3KMjZgA6lwcifL5KFkYJhItyo
dGq3nV7dGNZfvBgw2/VHhBBJ5UNaGDa/tJaa3A9q8ZDGo8d7wC6vZO24cG/4bCkCGEsEyjHnNluc
vsTDpCHoolk2Olv2pJglYpy1G8qpm/GYw+iiIe5Y7YRDo5sViGFira5oTnB1gJFhjb5aZI21GWLL
3rhDPT26PRtuWJ5nfg7wOPwmBR9JEzXpZuqocavTdOqA5AOY4spXrUaZvSZOszvQ7xrXgJFAHhZ8
4bd6l8YTDVV1OoaDs1yZaVgA+FpPI1qTsH7tQgKgrVgrOtrZXXIc22a5J+bIntqULFcDiuX+0LHF
pUlhA+CjAj9VRA3G0tRDfI2WWiDgDL8MK4+GoNKraqeUGvGjKQ7v3FGv4eF1Z9yAgLUEgq05bI16
IinVW7dBSii+awYARquIDvZKGe6zStH3jgIuaEer0EHrhv4yMoI6N5lvgTS8bE1LMY9WjecJjfO+
KsBtWbsLbcfS/VVMprGbl3Z5mRtbK+jopOzOWJBhp8AF6UI6A8YnwDzn8DTlk7bt6yL7rkSJBrCD
xEbVUgGhsMRGrsZBLtinNbgcsNyKLzadKG2ZO3hJoT3OOYJrmt304O/Ym8gBvaA2HgJTo+wnnymT
e6O5fVrSCQ1IkrBv7aaefoXglnIkIdlo4StGshynzAEoU7+9fIXWbJFrAxgU84UgqheZyUeE0605
NLDKrgbGuhhvbxbBGrGNkldvlVph9s3dM1uW2lwL8lzgtILpV0f3sFgwIgR4kUaLDEmpHfXEq5QI
faIlUo87psoSTmvB16ksIX9R9OlUOAO2kTk1oF/6vNgA2+2py+vmoSXKXzAbGBhS/LM2wdMluOdK
X0FevOQTTfIOfZOzcnST5HcW59ezEzMfKB5loJZATKmdsfm4fKhrdhF/gI0OOagvckPnFr6aASST
d/gArR7wGDJIFYTz+BYqrawhdc0yAs4LqTVkjvk077kkc6qrFIEgXJkZvpb5MHikRhNuZ6DabYE1
QkVbeGMB++TyAte051SscKJpxarQ4Pm1unF4ujVxfDNDjFAiiyOjiV67hKeyhNMsm6a1UgWbCXg+
mpc4ULa7vJr14/pnE0WOQozlKm0KOV7i3tgAdB/HQ5O9XZaxdgdOViHiabm9Spaww45F5UfSKBTv
EHRgRLddPUjGv2SSBKMFZAOAavP96jD/V82DZ46PhhvMrSSMkeiAyKsNq2/MU4EVuU0UOMumIpm/
LH49PgJZSuIPZGviOnLy1inRWzV0GU5ILRLak4nGDMCaQd1K3t+rcoB7ho5rzJua4lOgj0hn6Nwq
Gl3sV6XfWNfMdKmjSTRuXQ4S4ciz4hkgakM9zAAlYjwLhWz40H80gKsyrWAKP/5C63jF/H/lCLrQ
VBhKMRzsm6bnG2LXR9UKX9LcvYJDk8H+yNYkhLVRUc9t7iCBbJHwzUbyh0boB2mb3KVj5Tz8/xYm
KMSMIaq6HbEwBVpXAALLzgKmP4WxzHet+WewBP6zg6Ip1+cs700IyqaSOv0UAGaVquRlMWavTbK7
omEAka8lSV2ZVL7XJ/qOZ0hsYT4c9jW9GnPVZ/YRhLB01oCwUiCO3MRdsbm8o6vX+WShgidR49FR
QZWGd/6g+3jd0UTrH7OyRpSseF0lm7uXaYvgQZK+GTAEB3G5NVMj3NsDwMXALyMjRlyVA3h3cFKh
C/gLncY4V6U2z0jLu3l+TeLYtzBOpCCjZZcy2s/VHTwRJSypsDMyAEaQl2kQzf20px36O0A7UHqN
/RcN6QSZSJQ6AfgOyBrBKfa6O7KihKGyDDBdz9VPJ86val0HphbcY2NOEoO1Vt44FSj2OVuO0peD
Cq+Ch/VeZeaVnbSHNlL3Zf8NVIq3tmVTLbaRNS899FlKlHPVQ+MZrIHlVyOoc5zfh3rKK9AI4xRz
hflpbQCQ8S20QklUs6orJ1KEA6wKveq7FFJGFDmQcD2qcbrpMzw4rUpywVcfOOgBAaYVHrXIOQl2
xUXmoYkKyFK6QB9yP9MTBN++DgS/xqRu5E+RQc2/mGQmSJbjCQ3YSp7JPt9HvbfrIh9RLKrncDPZ
I6MayL5spZPkcVbt1x85Iv3KHCtjWCi8kpMR0Ij9QKJ6LHs6uNs0HDyr+WURM7hsv/jhiOmtk6V9
gfN39dJSDIjMcWAE9xxMlIXX1j9SrUReR3J+MmmCY11cxlFvsZEm76t8jJQHm1zH5mOMqV1TAoUg
20zBsY52aZulCln2UAeL4s/lplsQ2r8A8aUGxGMmnUKWSRS8a8YU3lYGidqcbjpr8FMSBeOi+VGf
78OpeM6T6dbuZUya/I+9dITCndAwkjW4FcRG4MUq6hyVJ0sSSK41jhLEdgAGxAg86ivCZuqlA+uS
IAuaKMd4eGnqb117MCJf03dphZwC2HM3y5LTML131ZjaADa3Dk6/NxiIYhPvss6umrWTjxH2uUmK
dphzLHiwH4p+Dlh2QI5aImR1V0+ECLuaG2NqjTVWnGVXRjMBe+QvAO1QwdQxM2SiZf8L952Do8q7
AdlGBVuoDe+tGVK1pADOkZze6n6dCOIG/CQsykwDrdI1BKF5iVYYvoyMF82W2K6vQkwgeKpIQOtI
loMd5lxIg5k1AGNxQ2KOnjIk26o38bjR/vWxnIsRLAgK0ZGRGTh7V9eHoHTVMJiTLvcva9hXl3Yu
RVB3BV1AQIXBYtxF94v0pckTWodvo/Xjb+QAfps3IKOOI8hxJ2aluY3Yx+zA0hFaVwuyMNQYuy1g
+2Ss2l/NExYFvA+0jwCjEfQK5yekcxjlyUT+vocaxPOjgSlcx48BjAAgbLzkcWslivf1Dp1LFA6r
iA07i3IV/sxebvDGoR2J7i/v4KrafQLy2aC9sYig24MzVQ74z3GJjPytLEfzFTMw4TbMiAz05muc
CmoqE02NvIEbpSAhmMqZskzabKL+kFVXgPEaOvRaIDNef0dt5/KivrpJiAJplGsBf8rWdcHALWrd
9v1kwdpqV03zqtlPWroHT/JswBpJNnAlpDoXJhi6RNWjSlkgTM99zbw2LABoJFR1N0ODEYvHJgwW
GX3U6laerE84tHkEFXqS2AjD84EafUIXgG0j/hjCnRQ2dG0vDRsjLgSFENsWAxy0OYRDpTg4topO
ikEngtT8UAPGZfD75lC8Xj66lYifN1P+kSfofJk4JksdyCuz586kuXpTsB94YXikulZmOk0bt/da
IjFYa3cb2Vt07yE6RaVSUM6JTUqc5QDYQ4QRpkCWJ+D+CbSY0IztdPXZNfeX17l27wBfBshk4JCg
+Y1/0IlPAenHks01BHYY1G5+ONXLFL5fFrFS3jbVExligrG2dKZ3jcJr6M3jUi5+3/8Ei/cPk2cu
Zu1OY+aBWWC5d8dtjQGpbHlFs6HE4ay0Pp1/hWA20zyJ8RlY6Tgyj1lvdVjeF1O10cLSS8CNN0YI
l4+KkmyboQfGeC6ppqxdltNdEBQqqzSrwHQQj2NJUDNGF/N10Y5WeudMktzkmhadihLcUYWEYe20
WKqK/HTDGho5vtG/G+0GAV3W7pzhb4zPqUTB0lWWkTrtAonZ/JTWW6B/R1VBFRBEdMNz60RBrHqN
+u9z4+dHKpi8qYHTW7jUyXmukHEzZX5dtpGCgXMLzWpbzu7SlktMAU0KctCBtmVyHIwqMIzwpUQL
51JaD5evzJqxO91OwQwobcgY+nph7GxQDNnga+io0wFdOv6dpvvk37/8+T7iHe5o6BhGm9C5EVi6
Om0xHIaXR/ExdgMe/LQkfqE9X17Vuq35I0ZQElSkB83hN6Bb0h3IJ67NzgxUvZZEsGtB3+lqBK0A
FESktgbEqO1DOXKnZGxK5jmpvbu8nv/DpPxZkKAeRh3OKbC50SqGhPyUd4GVvNqLrztbY8Ro2IY/
Ey1viX0UeSWhxap/Ah445jPQosZpZs7PzJ1arVrMCMCTuTX+LjJz2trZku5L5rioMhbh8KAws31d
BrP2h6avrkxUc4MmLZTN5W1YNWwoOgO4CzBYYO49/xIlZlnmZvgSRf0Nyqix2TDlUBW8u1KyaJkk
QYF4g1YaF5DkksirnKBkT5X6LarjoGKZxF+sXv2TVQlaFCEJYPYsRi4z32AYCnPmtTmjeYjRwkow
dv6qJS+X93E1gkPf4T8bKagTvLPiLDbUyXK2oGRU+kAFYUBqe2HjD/09mfFG7yVbuu6cT4QKpobU
YdJ3DvbUYPcOugFV65C3r/miBa0Wbcqmw4QC0i73aHNtyFUm64CUHSm3hCfxh5HbfeI02OYC9M5x
+sSBYvCMMc3ASSSVwc8Z6PMEC8zcyVKFWCecrCHJWizVaXo/GRfIhLAlfa4z22vI98IASQYbD52V
bWvd/u6AH0EFuPYwjUd1+FDQPQ/buc/VX0SLPdRgtsakbNMkfKib9NC1lZcTGXfqCiIe/2iOWYjg
DLQ/gh7WxgwM2w60S5Z2hMPzRrunZrxb0htcc3CbuuhwHqYHUBbb49NIrmz11elleASr/ujkIwQl
0eplaHBQQLhHmzTVxx94nCaghJn9Xq2Bg9r6U285EtVcdRcnQoXjSvQiq/IYQrOGGjVWjpokk9HE
AeMeGvZVK/7ZYPE53YPm3h0siGF95gC/J69nzOvbCzrjY/SkMHNGHizWszstHsvRc8a4u2r7JG5p
WiT9b1NLTZNm4UzeVFDQHoBiT67VrnA7GpXEnO+XKey+V0NWH7WhDTHa5ljtA9CF+s0MKrJ4o48Z
wcKKzKVRrS6OFwMsF8wvbl5fRanV7dA8Yhwqp0ZWqVa0+wlIqo9V0ydINoE6axfGzH0t2jG8ypoI
zefVGPb+3DNk7IxxuSkdkm/TxrG2br0kQa2AcG90+/JYpK3jIznW+DNm/J4bxcIrwyZRcpWjKegW
vOjOTyD+uddFv7Ceto6rp/4SF0hmd+hkeTXiKdtYoaP6Jbo8QRqI8f2Rtcb3pMv6u6rVksInGFJH
9Wwp/aUr4iclHWyax4V71+XD7NAMbSwdXebQ2IKn2irR9zjbv1Ts2CGuIz666/QqGogJA+NyTeJp
5xIUy9Ct5gDqlBPb9IQ0L+4yzE9gGKjv3GmKb1vMYl65Q6btawzhBPk4qB9JrQ/3VdWo30F0RfZg
ucCfGLpNsWGzgwNfZq3bN0ihX0UZcNqAAhkZPnLq7jOAI7rruJ5tBthLtXwPQdGzAcdTH3oReip2
mluwAq4ub8yrPp01m+pxR8pN5s4YAm3C0AIUXZj1E0USW5+pm+rawzy10b0Z6jEf9sjDmxY8W3d4
+oHZ1a7d4ofTRGFLqzRiCTa+UVxAcTtkp5qleaeGWXcVA1ThmtgdB6tR3TQACMH8YTCTeEo2j8b2
smda9YWg8TRtAERjUkPw8HMORQZiB7iCu8qk3Vxf2+biBmE//ixS91fW9EenxFdb1by/LHk9zCFI
oHw2ogHC4tw/JLUBTqWpwNyh1m5Co828yiU/s7g2N40xRBgaVWCKUQanag6sCUXD27yqSsnbjXve
Lzbi5CtEz9w1lasiXe0hlXwDYLOtqeyXYluno395vavu8ESQYGgHYP0qyIkDjrvue/Qk5z/ZlH1Y
qvK9T1w6LDJGxNWYA83YBm/Vcl0kFM/3V8kzAnSlFHCn48HQPvF7GudRc4KuixAs+sN0nTrBv18k
Z5Lg7H74KU5YmJiw6fMZMtXmjfO/jdarDVgdt3+1ZPXv9fUhtwGGeBeQQeLTJorBIIYmDLARqU/R
BFiKg5VfT0rvu2jYcsxNAuIgTZMscM2lAJgZHcggTNC+EF8PJInY0JVgl1hKagG3Nu6SgOHBc3kf
V8WgXxbAEioEiS1IUT8X9RAinqmWXZPBeCvXevdxWQYPqUXNt05kCCE3XhMGMXTIiBxWb7QG4981
KNwkG7Z2v06l8JWeRIHhPBt9rUHKMDbACqxBq5t5o+43UyQJ69cVwsAzF4UuJOzFCbjELlmqKBBl
jU2wjBYdYUPhGr26rfZW3dm0ROYiblwfNEiy6/ZpKU+3UwMQF0bp0fuO8BDE10JMMzlKNdYJvBfz
R68NUCzwJ1+hCkXDSVB5sQ+qac/GT7zZvC6YvNHXvJCmVKXMU/yRhoHjW34v2ZVPaLMv36VbKLZg
AF/7UlNQ8kgdFZeMtA74dw3+4KMJ22vxXQv9812Ol3iI9bx5M/r/+arML73IDz3Hdz0mMYZfsIXw
slUxtYQBY6Aafe1e0Ub4RuRgJurO+ySnWuQ3hMJu2I/tRrsJd0pxsGmPHXqO6eO7bFN0UStF8cLb
ZFDToQL1xkSVmILBR793Ha/c/7itPMR2BqBPabIPN2z3a/ByWlJGb2b6AfwCT1ayAFCbcA0Bh83b
pHVEFEh94p17fkHqYmkHo05t6vv+wfev/cM1/mnDf2w2dLPfU4q/XW82G/wT3dNtR/fbLX3Y4pf/
/oWna/lGH+gW/3mPvz/g9+H3Bvy/4xeP//Dwl89/8Tzqe/f3/g4/DjvI8vkv+OnhB/8t/Lfyf/Hf
Dy/3L4f3A/MZ/u1wwI/3A/9/wXceJBrxOWl4pqeY9VVVtP1AGwxdI+KRWHGpTnnhUotW9Md/lNO4
7XyHzkFCk+2wQfe4X3i/x03tuUYQPi5X+XY8jLSnL8xX6ce762Gy0J+vFMm3aV/UBTeHE46AdE8F
PpstGLFcn5qiUvLYO3wraEYjvtW/Xr3Au5e0aX4BIcUdBWyBCXWwMXQNWefaEAM/IbRKEnv6tvFx
6NvtsfVzivO4bPw/QfHPt/tckGD9R0OfsjkJAbhLi0+TBXBRaLcdGPg3A4vkPwv87/Dtm39Nguvb
Dd1PfOHbu18mPZq09q2ABVbwi94hcqQopNDXbfDo7e7f3w8yOqwvxp2/kAH4baCvCNzL2KLzjekn
zGfrLXJB7FdqehgmwyNpuJq/jW/T91zifb+cAtQPukjQT4FDx0EI5w00GG1YFJBcftu8bfa/734F
N4+R1DR/bdngrTTg3EIxCKTIzpfCl8KMPl6KxHuxKM6a0iN2l3rBTqJVnyXW08Pm60HMAgYu8B1z
QN3zzdNDPa90vDg8mJfrzbfr//y1gVW5hnHhP/5jKLix4BZjy+3HHv93/vPzryCgQUmPRw9m4373
cb/zD/cwDu8vu8t6+cUx4FPBS25zBiE+0qoKbrSoO8sMqx5kiF7rweglnxbL28mGFT9LU8KeAOkL
05nALEKKQPTX6lgVWTFj87k1g63FogMquWVrJwz4OA15HvD8ICYQgv7GIEVRJyBDzOjh8HLwr39s
tq+4Pq+B5Ig1Hs1/Wc6JJMF8qmWkhSSGpMP1NY4NtukvDgZjvxqibVAWg5H8XIeSilRpmyxcgO9/
u978pluog7eT2NpPNF5xIadyhIVoQ1HFWQU51z9+vD09PUUIU55geHiwsuCf8W8QHRwDb/f4wbzH
j8eR8v99zHSmMf+bpAL22XL69YsA7AEoTczRigCMDaYEQZ2pQVP4ddnfwiXDR8JR7nZwlJe3+Wsm
E/qPloJ/hHFXdBIvjw68oFVzYXD/cPwP8PJY6o476MuivrgAftWAqu0Cgf3T2QgPRBWZirkj4B3l
UQePNvb82vP7z0OAz3BAJnN9L09k6ufLi0g29W3dQSa6vSl+AQwdfn3BajNEoL+3r9u7493xGEgO
8WuyVVis4Fj7etBj9X84u67l1nFl+0WsYg6vAIMoUdlp+4XlsM2cg0h+/V3wqVtjUbrmnTNTpZkn
NwA2Gh1Wr04gGBawILb94PyhuyWjcve+/zzSmaHVAkEs64htz9xqxID1PDjQ1MclNbmtT822M3uh
1CitBfR+QtCLabsO2S1JuIlnvrVDhYsOqATgNPM+OikuciSc/vOlNhp5wUBwy7Tx+JfWx7eppCt2
Bxbgp/ev/w+xs+ufSH6WTQLEMv1IyEtHX57Qu4rnYKStyeIXeIT2ieClZF5HC6+DOM8gYP2OqVKC
IA//4vwXHqZv7rAbK/BjYbOHScdM4AnsCv+5LVAic/v9g4vDLg97UfFUssvKfvCLfzz89/syfTvf
OC1c44U7zO7LL6ua45G5yq86/mpVbGVY0H9eb7YKthYWBFjfL+nSCiSm0vMVoN0fYCiQT8CPmZ1L
URipItfotGSCv+MUFqqwKOQZu9/RNTOT5tFecmq+c0lXgtHdqYDxwkBsC1SjNLOUbZxzcahLeJAK
sg9IQDKa0Z78xf9NZMBvwLwpC2sgWIrjHejJPTmuZWFJX1/HT3hcrg3bgyBng1jo+PS0Oa468hUg
Fv9c9F9v0n8i/ACw4YATFu49gEDXhq/iVCXuOD7BTC8yvfhfDZFW03v6HriFG59KUjvJw2he3pfm
T9w+KOhbMDCuGwAAdLQjKXctmEvRtj6gX5S9Xnu8pw8P7EnBGZxHAq9qtfRdvnNT198FjV86kjAY
9oqJAfNxcBijV8h6lGXUjs/ZFqEzXW2OG/PLMFdLPUy3Thz8N7i12BooSUBIMtucH8ot+kRFjqjO
9BGtUteeVn8lh1uXTxF9x5ANqhJUMSjoqZZiBPZgXG2TuY5wCODZgUMRDtH1uV7UUOXUXoPoR9F5
6c3kKXUvF0dwEjd3mlW1YH9uYlBxJm+m7lWudLxYQl5vC2fhpX8R6SmhfmOKB+/iiZ5m8o62YF7+
D6GAxKO5gmVr2DyHH95ILXdcfAkgNE2pFpiv0XHy+tVHg9ElX/kG1tZGmeWxWnJm5/H2f/b6j9iZ
ZxL5RoQBUBBriHQ8HbMvnoJsmkb85vLneTQz9xEYlkUEPbNUN18UHxVJMtB0oOf4erMdj/s5sc1O
BqnWyofojI6+rb5a8+EQp2TchzhjJKpI/MhvVOt3S34T4H7v+Yf0mWdUGc1UySDcJqNCJsAenvC4
gZTKtzhHfF6iHP7uK7rdK8oDiKtF3NSZ9hZZBIwJ2IhI7FVf1ZMI05luVFdwhlPxMqzBokUrDB4k
S+bormA40bg4CFaQfZ4JbhK/70oOgjNwNVi8heaZysk3yiklF2+0dds4XlaDE1uLmTamq/Mt/5Q8
s8Cc5vuiL7PPi70RcV3a8qElJPCawFSJTh6bVe4cJVc5LH3b7+7aK9Eg98BwbQXTHJHgAs3WtWb1
GCsESvQM+aMBydRgZewlgo4h07dBe2hHm8RqN9lRpgHSwqA0fzpcHPDJw3rlJDs0e+jAxrfk3W5y
clq4IgnMx3QhvhPZ9udr/L7liIkBdr8BT09Nk0pFhwmKpvo0EM3CbFJL2r2W8LeA+XNaL1r3NHND
Eu+UY3oy3MyEGXC4h8JS3IXLcOPWYHgADDtw3Ax0j4jz+sAMdA3wRSmHdLA1kUQNES3fLK0mcEaR
cDjD6XNB4o05n0mcaUdgAHWVYhgJrTk7euKAOKQVzTeBV+E6yB/K/yMHzh6n2YlfbXLmObUYTAME
NkR265zblhkE/jXoQPmXKMNsLCJkJnqinN83ehuByRgJDEfAkHC0Cr749dFKnDr1+aCGtDerXUA0
oq+1fXYC+wC92PGXagJngCx44uW7L8m6kF1KeaLvMvJ2IcH774u5zfbMFjN71FClb5S2wFDqEblH
hXW3ySMBqaSHkWfvreXbYD+paIEqhEjUgvj/Gjc0kz/76ugTEKtmwmGMyHtmpNnVtmilDwXNTu1K
WE3OI1gG7JRgvorZ7kDRte5WOTUWYI23RhHL0EE0hGI48is33QR1AAc3apH0aj8ahfRAhrvRJrB0
N3yfdvxecQKahZZluMLSRWNfe6aDV5JvtAHwiaqH5MYqUtK/yF+dM+0bAnyMsuVeK6+JcMuXDOKt
3wZ3TRBAg4OEOobZzpWQH3s15jCrjMaeZMZuZl0sw8Kn5+C0S078FTxo216noDYyh4+Odi35XfHu
3ILrBcwULzLUTPLRWszCTJtbTRERPP2r9V4+dXtcD2awGTbyl2jJBIirfJM8yCBYovx616Kc6BMQ
dS+t6OZ5wpEwJxb9e7iXGj9bUZpOZdL18LNCiV4sNMNzKUzx5W0iutliUCQZ7Zg8JQ/wRAL6yWNU
6sIKbtwftgBGkwu6Oqjgd2T+w9eT9YFLNAUL6CNcQWYD5H1wuJBF3+PW7l0Lmu20kuM0FTFvkyrn
1NMwaYFUKSk3kZvRZ/FDtHWD+Auv2236Z7a52YOSZDl4hlXIRLHjgV/zVP7T4Tz/6vuI1sgeZu/5
ksh75wn6GjS0wMthTta1odXaiit7Hq6y+jrs0dpSoYSF975fBY5moNY6WdbFHKFVmbmkTHfsKtBw
iE4QfrGPqc6eFl2tByHS25Qmq7gjwzm3DQqYndWA4JRyKEEbfyeVTtvAHkCWtVmqr9497h/y53ED
H0elJA+QjxlOR81VazynujnRwrlY7sTwfgI9/36l7xjRqz3PsSfR0MddKLPQpCBA0pNkrb1gzvB7
QquPAZs3Q2uw/Odyu+RZ3gJtcWfBUwRnBU1nCszZ9ZduIxGdJlOA2pQnfdb29JKtZVfa1njSLOBQ
ctKtft/rHft5JXF+vnHb4BIBDEf5kcqvxWow4/24DU79KiXZdqCw3jQ/8nb0iGFP2npxWspNNuN6
x/OzzmPB5yMV8kOX2xvnALFv9RSbiac/jIE1rbSE5LR6EHcTt2ClbkPSmWhmXX6YqUEIk8SX2Nad
3uPjFWI1Gv0dDdKhYX1/MYe1uEEUYUoPv5/5NxHE9VMJ8loEhhpK9Zh0Mb/Pqd+pnJjWCZWd6FnG
24Q9esVWQqi04SwMjXENbzBlGG1kPcyJ+A8v4DJ2h3X04L9Un/KCDty5Y1gPIwdmY6bhs89MGhhw
JkVJAZvzj/JJsIt1YPUGEByiDX/BTszyQuhSlHBbGZVFeOUowCL3hhrFdwL8x+nX4CMUeiNPqHQG
lcToKICRyH8Kx9hNMGVPjQdyvgUn7TapzmSKoC5CQgCwke/r90Nm7Iea0AxVAmPSm/zjEJGeyADR
6AQK7ul7HlaU27Q20ABLynYbFUA0+OvYVA422WTmHxZ5IoOGGGeM3AqJVoEl/vG9zjYcAIdP6K1f
6O66waUAYYBhXuBrRUUYX1UXr5VbktOhviQc84VhS+z6pXX3GK2kU9WJD6oJBDHC5Jd2rRLDKb9y
WlLjEVN8kFiLlpButwkJrAXNNsixMprfGwa2Jm6kRoi/1yJSdIEqAclXQKZj6MU+ev/9ct3WM2bC
Zia0qEFjX2QQFgJ8vqo/s3VCNSp/8GZsDc4SifFdlYLPDccTqQ9UM2d3R+arKvA5GBHxWMMDTd33
iAZbdGJlCIPEg283bl5QfRfsl1pqbr0Cdqr/SJ5plFFPYeCrYULr1AZd/1fg8R/1U+xoCzHFdzf/
zFxdCZqdaG4kkV+HEASqCeNcPNmTgxwa/GuZqJ/ZVjkhtqD1DtSI6q5+XBpyfuc1xj4BO2NNZxi6
Oee5bDSuFuUSH3RbnNq9fpBLZDwqKvnUoAGNX4vDuLm4KvJ4zwuqxE7wZuM/JM/ukGKEhREyVWpf
dIXsuYkIjmpKGik+MJRjtGsSmc0meo+dPqeLARX7679JZxblh7GKOEylC1GZoNUTAI/Bai+A2+/p
YpZrzonsRUfrnoECdgHxAlxMJPln6tRLKditWthG9Zi9IZ7fTSsOKMPORjNjR8u3JXbNuw/AT4Ez
tUpSRQ/EDAIvVMDkysO0OvQbdEkcJAdJWd5bNMG3cRH2Bbp2GVERqjz8TGCcZoraZ3h2/WO8B+gf
ZqhfY8KYaEmf/mlBd1joMf96Kgh5GcIB0wvm9n5UC3kQY9j7jmIQQZjRbpfbIAG0KlPddy7G4H5F
D91ZX3ribkMiEc/bP3Jnm+wnLeTKCHJzQN127QEVjWEdk0/eE5EDEmDnFwtS967JD5Hz5hj/4rdJ
aOBcU3fypI1kVtTYGbS0Irf54D9EonnjSsGtPU0Lr9w9z+XnbueMEHFzkRtMakho8mR48nEwDduH
v3z50258O133p5EsyWQHePthMXvAYOAtcW7whU6NBiXtEjq9XHYVTbzkMK0lGi0ZH/Zw3MhhjgIw
P2yY1yy27WMtUcIYchpkt6czUvl2tC6f89IK0Ii2Gd3qHD9i8BE8Nvd33b2tu+EJ/UaSaRIAHTfE
W5lviFPeDvBV6MWJTqmp2OBQWKlPNuYS0X6rvkR2CKXS7cZ7HEmzor8v4J5nfrWA2d4HJdILNcAC
BnMLsPNHtKndv4mnuvFOQtJWzcl6ifZrUebM/kliNLRqdYH924Y9QYnK2Me26kTH/FnZIq/IOWge
F6wIuNCF3bJq0PxLa4xlGKMQ2Izd2ZWV1UBpOLbbSmP5Sks1M4/7q6wvD91mMWVy71VBGhyGFyzh
iOtnpalkQIg5VhP8lXXdU3Bxm+JnrdMeHm/QEiE2a3the/csoaZhtBO8UYztmjv6l7oURlGTEnpK
DaLskX//05A2X/Eb6ZiZtSWeIHy1dE3vug06KtYY0wFrqM5PNZeTcIoK9rwcDVt2itO0Ygyibmt5
o6nBKyYe2HHQkLzkLt3ZryYBBsgquip8wlm2phz6LOFjJUGCqKPpZ+lFp3H9wKEqNqwUu0Z2Slsj
vN2LJN8FNrc5sqhjyXe57VjErgECByYUQ8XAbTrzHlTQKvBDr7JMAtTYfRWRoDcry39tnNFCLxp5
2opryVYs2MuJPGdQg34dmC3KV1xMQJf25lsBDbejs0RreSccAOEz03aMOVPBYDJzqzBPhAOPAAfz
8lSKVvAovfN/RlNUt3KAOHBB+27NNcDwOgoVmMWKVOS8uK5l3Fj7hcrSdc1T95ZZ0rtkhp8F2hCB
zK8Bwf4E9/xzu9U3S+Pw7hTCME2L8YWCTBCrUJmJ/+HBIQVqVGiRSugGHwE5O5QDnHFduw3y8WjC
e4wo8qIeGMV33GtNCqt0Yg85cvRRWsGCkblp3sDegQYEmSKaNzA+b44aERqWafGxFmn/GlHppbHO
SG05nfXwwWAk0ekjaywk71nOtkTC1oy8kqTr4hzYkyVZ2iF3dGvh29zelJ9rAiL0+nz4UQguF5b7
uWCODrlY4M2x2veUJ4fRLIEKj3ASG261ZHDFWx8J6UzGdArKJUCY59Mkhwo9boURpbR+Sd5kWueA
fvVP6CG1A0/akepCZRK+rTucVbPGqLevL/51Mf/BzMC11cciNMwQgnqCanJuJkbwTulDF6dUwFwR
tGs7+pp/Q/o6eSqcdJOHdFoPX0Nji2Th1G8dfXRnsuoxjDJy2XP4bZxLkaa3KF0XO2GTOSLFZG0O
8DcFnepoHZpiMix0Rt5JMl6LnL+tgtaBPQQiRSd3o9ND7gboGnpmHUzlF761E+6Eo/AqoXupRqPT
5+87vi/eYN1UjA3tZtRhneuVnE4X1Af2fEiDEyOFxEHvDGvaRTRygwfDAQXWxWSZXX9XuP9FFh0H
8GMFM2uscXzGYVxViiq0YCvn8AEsu70pryun3FQxUBpUW9PgD/9SE2P5Bb5988HjiKAOr6wEpJHG
7uEPOxSFIB0Ua+yfW/nb4o1ryHCSawvzdU0F7dAkW8xj3zqvkAgsFY/5PVC076LZD4mZME6XRsAH
54/qUXDhUInH5m8GjMJKPbeayT36wNbRCCHJolW5d7FwteA0szE+gMld7zbM2AnISgrHOX+Bwu3D
3gYbiBm0Jj60yccYF0GL98UA+u6eDYzfQZTJuOPmblw5SlMosT1nG83uXzDdjfCYVRGT8ZCT5qA4
6rkz39DdveQu3/u+6IxU2RuH/c6hm7kSBXoRov6FiUzWQKSA+MjXT05nJ5/ITCSLn3dJ4Mxwqxgo
F/A5BMZe95W7/rrftAHBNPfpi8eMDLKU6hLvCdTQ0YakORzXm5YBuTC62qhE1DHBumVrZ4NEmLkC
ygVy8Mjz80QJYPyWSlaL3Zh3H4ufomefNc4uYHYdIFrad5nZnDjK7VD3coIti+Urt6QWGazgfDHz
R9kLgCj53XrdcWThRv6z9/lE71wHNfbECSnVX4VzsCueBBMPdHz+y702B+G4xqhyUm+XCut3EptQ
YTbnVAKehRVzr69REVz8IPdROkYetUL71he3j1DKLu18IyLc9TTrAumTpe7C9SJqh/3x+eMI7mVM
1wNJCELg2aELl6LRqybIKDqneoNgz16yxdiExE3M2OkC8vsZ33sh4Iuis0kFOTkGnM08tUxN6x6Z
XAw1o5ONTAIN1sHfehU+B8fyHaotnfSSiJ8ibAfsFqBTuZs8/76GO7kMhAwyOjfRV4UJn3MCBSlS
wGSiYw3jmv8r/6lYgRedcTR5UGi3AVGFhWGUS03V97QLTiHSCxjsxvomZ9FKGHNtzomADA32aIlv
/qtoTfAIs8IO/uY7oDL3BnKtbnxcMiK3WSMZmF6MGUXTqoFxErNPXPvBJFWssIuaBD+SWiOqG3gg
atcXPu6dLSqonasqHC1UnJC0udbkNs2FKm0rODwjUR5Q7DP5p2zte9oWRJjI1G+zz5xmm3S96Gje
qjEkw+lgiD3E3POMo+BjDJdco5Acu+Kr/4aGSA84ybOBYp5vFi89Lu7qckGXwTrby7vw76LdvD1k
zKNFEgms8AYSDDepOS5DBCbj5a92zZFHk/KjAYDSxflMt4q5xdCf0NScZ2FFAhc852i8LFGNzKmO
Aj/62xczhbdPM/xOYLmZ6wnHc84bXGIeqyEXeJrjDhJgSlaFB2bacuOvAhGFKCQJcwdGbulq3bq8
8PRRVjdYlRNlsZkGRFkJpAw4bqh47J6g3JaEwX0m707rwsYAT/6hWS1c5ltngA3VxlhLgOUBgpzD
yfvLpcKwLT+lo4OidkpEWpy0Tbr3D4BmfeUBSSIiAjbCmUuQ5ztvJRPNuDrQRAEuqNlmZSlp/SSB
4RbOylleyxZnxe/y8V3Z9Uh408RFT3q3GjMCz1ei4AtzLkv29BvgfG2/r9cw83djPgJbkoE1KB8S
MEA+nmtWaY1EwodW964uZb3v6PnVnlnE98PfDKM07OMQ70XodtsCnTum72GkG5yFdU6EI+eMzx3w
MU/SQ/tn4UvfBpPXW50ZUA5T8VJZxFbrFxDruZFu9s9oaQbxEvvQtD0l9pJy3blGAJbzbGAHSqqo
3V/vtsUc7XqMoM41iCF8t3yf0P1WEYwRIMFeoeWWPw0cuuEWdnrnFl2JZR/hxyHHnBSj31YHDMmB
f7sa7ICQejPQ7qU6V5vFsuOtzwdYwD+7nJttgauGqRLhZDYkcICjw/5Qttnh3sQkc3y8xy+YBGGG
p7O0rmkam4wkPl56PO5p1s9VsFX+2HQxdGXrhzjrCXkTkmwxCJSGZ8P6K7rgGkKzTVmRbrMZltTq
/mEDQqeyIMqYl+MwSUBPaoxQRsNJbyqrbpdR7i1DxOYTli5ddIHuXlk29fd/Bc7e4w7NqWIjMBvp
CKntO8NDcASAf6ICGl/+Gxgdvi6ItVm0xKNFYqbDHbhgg9GHgezo8NHiO2ZEs6HERDxHwHWVx4Eu
Ta66U3G8ljlTYD0H0bsa4KoOtvyVbC4WgGRO4aW7ygUUwVbcpQePndncDP7c5OxMU6WtVa2HQN4J
Ttlj5CXuYJWUP/1+M+/q6D9n+e3d/tBRpYxC9VJDTG9rdheTxlawnX5BJZekzN6VOA9HQarY6X1M
ZnD0PbHA8yW5v+9l4ci+X7cfe0FJ2G/TC6TEnu+AVOa5MTE7z16yLneS0Fe68F0D+yGnE+Q2iAfI
kY8CjFm7qS1whb8A+XP8fUN3tO7bwQUYG1l4QChnD4QvGG0Z9joKhgKiKL2k2ZcBkGojsa4c7ZXb
qufELFa/S73jBUAq40ODG6AjKTD7WizvHEaVj6KSlT8g9UwzO0byzfBSt1GBy89XUv6kOSU9XoiB
7LThLQZxt58S/f3YsqFgxryG1t9r08k3ooFROhmcAJKdkiehJ4EVCxSOAInWkeODjUQCgGPbW4Gd
nTG79fcjuBNQXctn6/vxiat0EhtDAlK3W0+2YKa2/EfYjbZI0kd9+6k5bwt5xjvozSuB83vY8VMN
qjsI9F8VgVxAo/3UbwRiWMq2Q+LvC3WVpT3e+plsWDtCZR6FBoaOud5jzI9crQz4zLXJneNDtevP
sWaqHnh8ejI5xqtAE7PyqaQsWp07mRHwmeDzYu45UpvIp1/L7rOqCoO2Q1rx3MNx914Kqk0Ajcqg
Wtj1mwgUTAoSUpXZHbL30NKhgsgNSUtHcFtFwDJYeAOmY0z41GfZTeniD4XeIpA0fFvpiLgd6XtG
EU+KByM3pWPlRh7Squ6S1b2TIUGGEc8XXDADrIfz8k5vKHV4KZHU7VCh11bG+S8abz5wBDXcMYDP
HH512Rir8uVimEsvyz3lBq0PiBZ1IP3QgDP/8FWmC5yBw4/ejAfMHVDJ5KkmQs0AmRl4ST06bXR7
CV132wPMcjJoQEaukcXsc7FqNwSglUSSU+/N0ZK3oSm6kplvRjs1GSxbN0MAR0mRY2yjmTvm25rq
1kJn/x1M+vUiZt5+pJVKLfMjC64QSOJmvRsb32y2ETqgja1Oqs/kryeSZF+a+sJT+73B6yf9WvZc
26pa73UBsqFwYAeUX19RXv3zoaz1PVxDoh7R3faaHYuHdje9qxH44Klg+W8Lpu026Lhexcy0Ys5K
jlkiWAUgYX8qTOobSPmePXr9E/elr+RTm6Bi97tM8Y6pQesuevNx3eAnfgMofphTKYowM3XikUbB
7JB9hbHdTgtaOm3/EGvkgyfhl/rwXBPOoLUF2ksTBVag5DrooLrrNvESfPsOLBGZYGg+8GoCkJfa
zLyrraIloS9nCOov4PMkg6e7VuIkDnqOwOCC9k8O+nAhU0ceOWexD+T2E0A8UqS4EJjnBPNzbf3k
qB/VTFBx5ZVNcjGBYLN7Mhyj7XRsU1Jx9pu42Lp9B9XLst8obSApegcLOZVK0SqVAn4C0pBujSpu
GxPMK0Kg2wGSuQcjHwDU5UoC8V09osycUaBfMUod/uBiH/mtQ3i9GPH6BJIJgz3TBouB1QWCL+4R
JQSwdO0htvH9+RftBCwsKAAjult4au+4N9eyZ+av0/NISHLI7l+Sr3FtCoFVEfnQ/fnQPydnQJDW
ri6eqpH4qDkFC8YXw+HbKPx6CTMr1KH7qKzZtygs4yy99OgekLaKg+ZyOljc9igeyyWmgFsEI3JY
QExgOhvS1MjsXZ94BwDRJagLpHZaZ2Sths0WpnffNFZyGJaE3dkfYBqY9wINxzs/f959H1RFeaFh
QOCuccJnGbySntgR/nxIXkIriFfwnZulx/yOTl0JnZlXkQuzXM8gFKRdTrASiI7RoKvmT/msbcWV
uFcw1B4MDNkGMzSzJbKAW4cV9QbYE531O4kAY10fr2ZMQ+lneobGC9+ptrGrrwMMCX8XDwEdjvlT
ZCpu9Cd5js6xs5RHuqfRaPDCTDWUSwWA5WcB8YCuzUtTVng4af4Aam104iiC2aVInTUxmmhZD2vi
BY4OsrzUgpl/zp1FX+o264BHHSUXYBsBBUY/5fUJ9G2d5i2HRVRWGlrxIXvUPd4VMV1ozToVBAyk
+S9c2GuZ87cMtYmCUyCz9rQz6ApZh5dyktFJn4FBFOEf1ffaOqf8v08aXguefW4QhEfGENZIdx/T
Q2+yCtsfZSMiQ6u7moX2J9t4Ep76rU8V8/e39E70iUQ0bLiOfBlApPNGFLQqMwoSjL31H/l1eVaZ
ONGudHQAjUtafcdoIOkNswHKPoSD8/gzyvoR9CIjUpGYNIeaNPdm9CZAR8jzL+7rjs24kjXTH25K
YvCVQxbQx9ku2+qfoc0w5KIt7imqDVv+nV8Yq3cnvmZJ/X/2N7s4QlGN4kWAzMIKUd0p8DKGJqMA
k7bhriVrfTG7vbTLmcZyvMA6BFEG1PDufvBPSYAy0ugCCWsaYBMVaLru3KVi0p3o8mqf8/HCRdYr
ajtgn5gm1FgomWFGBZXP+SY2D9qxAa3k70p626amgMGEdV6gxR82aR7fNKk8xaIRFfCwFZvbvQ9m
9taQGhXuqiHO+FE/n9jdzDdesgfNx9OZewjX5St4U53fV3L7ibESAEhBZgfEFCuoXJulpC+NqqxT
oI9XXOvoRx40yOKfViGqKYPDpXeSjwUH47aNCCKRNcHuGUco8JzXIlvjkgz6gNHz0z70Brt3MWKC
Cq+FJ3+AaHnJFDFX6SqqmEmb3RuQ2frQYEhrbfjUK8COHWFTb6Yd2pkHeHcL53mjwEycoTJPEpRs
gAZdb05DANXxWVVQSQBBQAsCoIl8Y8BUjMr1+vVE3xBYLlV8bwNmiEU6Cs8bInW8LrPP6Cu16NfD
BcknN97r2wf1U3TR7rfmkQBDD15jUtwpLlrQ41tk97dYAJJQjWMRs3y92zEPtLAue2jPHhXg3gwY
L4X+AF8mcbRt4dVP6qraGO4SE8gtNcBM8EyHlJK75GXWQVed1wGCp33uXaC+tnQuSPK39CpYKhTl
Wjg2MameubXVATL8NgIQrLiL/vqNezNbzkzJVEwJCngVy2kbS1lpZ2A9Nyq4UMRzWZiNPVjouFxV
XrRPnilmiS3o3B3poOhGAR4lePDUyjOPPQ61QM0wa56qj/qr5jE65ob6ByMieCFQRDKntSgQbqvb
aCRbkH1H369kzzSgiuux6irIBlv5V/ZUe+lB2gCNpmPbRkknKlWkfOSfF8SyPzu71eAmUoEpgeIh
Bzq7Zhh5hdRvCbHcRgXrjeBpm2ljWNzfxhwxUYDwm8W68+1OAdVhiFIQMgFyoM6eplC4RIPWFyWr
4tjdOtoVu+IR33aFtBRc2QTtVd1Ke1jYKIt1rzfKpILTWuBF5ITmLoYftqmQYlwhLRFpoUD3J98g
tb1Fn5qJ+Uefv0u7DfyRgPopbWZGknZoQIJUoY4yrjILhF5PjO9I2/XrepW4xiPIvqzeatEmJzn1
KTLLxcwyuyk3+2XtDGxAPFq8ZrG/GhdFJGdtiUQvaN9Zvkd1q229CoBzdCF2HQ9E+BO7i5/39hIh
LEGWFx8Y1V/M4cbCfuRg+hRFhh7GjI5HBXzzR3CaFGs1Bt4vc/NnlEnXuTOaiesDur1kP25BUgw7
DjcSTadINwMrdC08L/mMT5MMU/L2RYS+gsFNnPFQvci2elbJW/mFRJdVWEC3O+hLWioMfVcEZ4eO
EiQ2DxYKTP+dV0RTPm1yWYJqd2vGFDAe4bKTRMaAIyBHeNdfjWZuxY/6879H4GHjPyTrM9M1JcYU
BEyyss926b61AT+0Drk9YC4R2irYpWre+21dEWUpIrvzwRGQikAPo20dIJbZB08zrm9EzHLGBD+M
DUcJPH+TrA7JzcV8FjNGs+OFu6OjcQVoPzABsJX8UK0kUtW0CIWSyttxHZzGXQQXj3MDN4O0biko
uTWNmCLxj7S5M6sVGNcUcnxJUy9E10PphXa0RaxpB87kKE69GF/fceggESzF6HtCSRaN6Nf707lJ
u2C2JLs6kznuUnQrf9bWaPvP4StnLxL9sz83P04dVArYJAZTAHt2LS5o41S8pF2JaTmWgMZPxPDR
I39QfBa8e+USR8xtXloBvh3IQTyuAIWIc3mYWN3kGFkDHbWlFShuLZlimtSGewTr0+UP+hqo+IAR
advS8a2kJsl79pUs6tCdr/pzETc4q1odsk6FXRwC5B4jiweobJWj4wmMGrJIqz33MIBOpDUXXoQ7
usv8CkzI5HWWoJ49tGjBqdJkglwN1bbVJUOb2at4gI95EHaVGT/zLkYfsKYW9Cuiyy2vSLVZxNot
LWLm7YV+kQtxhy/Q2oIn2H4CpLJoXb4yiglQqsuQBj6qzPkTbx+D92b9tHAI7NmbadzPQ/imHf5x
gUdJKwtjgvzYw7QfRzhFaKkZDnpCatTrkZnMkQR9Fm3/FD+rzzy5rMRdRw3zUXIyM1vUhTsXAJ4e
0tSA2wMUP280zNS8yYZsRLn71Dw1mH2CwVFedeBQDD7Iu2YxKL/zJl/JmxlpvJq5fikgj1vpx9Hi
t9FaKsz0uURrleDGTrxODgpdws9Kdxwu1MIwZAM0eGDcmMNYpzHuFakD8gzkXzKYWwTwXcHRsj4E
E1kzuzsGlrTWQCuCBI9O4nXswtO3shUG6LrDZrRyB4NYrbPoVeccnV+/68SdwBlr+md12uxilNmk
qVmF1anHOrSEjQjIS08xhL2wRzvf+RZvfv0u8p6XcCWS2YgfaigrhVo2F4jUzi+RNbngs30Vabj3
BMpa/H2ShUT2IltC1f930Yu7nd1AZTLqphIhuvvSHqaXfv8ON8zBHJj1IXMGmizxnN0JaHG8mFLG
mLnQ43fTVCcwzKGcYK+BGT4AIh6HJP0arcrao+/++WIGZwF5GhfDBDHyZyFB/90BPrvwaJ9E2R+P
Gsrvc2urGX4Q1mqHBL2VAkACMiHrG+fg9SKg44r9ciGCre0jYuw40jhdD6BxQf+ElgSOVp0MG8EC
w/BONy8FWbUvIz5K/zQ5PjmWpr8NrQUDdVu2BdibTeTRBdaVi9TKtWYkcRABcoP1Jk9II01m/Y7+
CQRffzsnARenG3rKATABq1upu3+fBYVwYNxBF8u6QeE/XguXkpirMwU4d/RAvXJgMnsfVFOpbTz9
OZEOv2vibTIf0tD9CzJxRguDEv21NE1V8zAOetSCatx2DLGsiEb6Py+Fw3hT1M/C0TT0oIFVifMm
ulY+x9VSF/8dz1HVMOaGeY5A2s2pEeR+yMWgx5D1+iVDuiNEVBav/dOI5iBrYbfs7GaKqAMNANJB
EFqBo2XmOkZpEnRR7aNzgcq0P19kUPKSEQPanqJN60p2hoRSfjJArY/C6MFwDafL0eemEszwbQAA
+n0598zAz+XMG2bUwk/ymjMymnu6o6KaEljJ1l8htxBupHV0XgSC3HF7rgTOXMvgMlZlEWP/Edh/
wReHXrNju9IganjywYpROp8LW7yp0yjwnf85cXVm16dL5kt9AokX2mKgJQFTwjq2D+jURaFEdBLz
d3n3jPqVvNnjGnaXi55VkNearSd5U08NkqDmnu9lyr8VYH/FdEZzh08cIq0DXfsvTPvVAmYXKg/r
Qm2K7wU020a0oWOq/RGsn/Go+hrhMYEazF3/dtdwJg0YK2YuEBbNKTiiuCt6LYFHNVLBrJ9ROjm9
4yajeR8BUQhrelijZ+PQYbDdUi3y1oLAaABYhTAX6CrYrJm9Egx0rV60toYSi6+MuTOyPv7E6M+P
LHDl2aBNIDks5eMFU86O/376CKSDUhWtK0j742eWYpF1LlTES1fTBs8XyId2oOeBWJQeg21Ppaf/
Ie26duTWle0XCVAOr4odptPkmRdhgq2cs77+LM7F3u5mC817fGDANjyASySLRbJq1VoS9jKadrPH
VcJs9rt+qaH2hTwSuqDQiEVadi6DZzCoIycVTW2JO1CXgVVYXyfWS/FarBOXFbuWjREUCWjo0IpN
A5pGye/kqMU8c8iHzivDIjeFbD07qCetmKHp6o1AhnZmjXLjMNWCWTUwtMpRN8GGM8NDakeRqR7e
5G0eM7btdZmRMkc5ETpeKkFAURdv3tougVCAmoWWouUHGSPr9ma5Lk9RttTLVVOFGEDFDraGTed8
jtvEQ1/AK8GOc+54YGaDrs4cyhzloYLcgcOKDK197ZzpQ9v2IHMC7EwGsUfw0Hr104m5J68qqZRN
KrmK7JM+CAVs6qdsFdqkFjZZ4R3EeaQMdAUtKDpHD/cr3s091uXpKuIT2zIojkn9C8IfVAQe0EnW
TDVsC1/Gd/Lh+jsRRcfOHZG+3hRr5nJevSYpe5SnKlHHJyVZTnnHAVg04KpCeNAq8Lcj50XoMVsr
3elW7t32o6trC2WXctl2mIyMq2AXnGOuHpuf94rH/z/6D5bHRy7v6JKCQgPlPynklULB6BHhNqLX
/cp2YAUBmi0DwVHt9B/R+iPcdFt0Sd0e3vXl5Gd8f+xSPmTkkhTLMVpVCPeEShQg/bv6s3YEgIby
1Hw6sfrSpcWYg1qAoIKyCu5DrWQ/A8OaR4jl5HZm3DXOQVhP1uH+1YdqAOmr0fbiehc9/VLN6Q0M
CGbgeuE2Avum8fjEzKWSMHBxV8T4IbVM8ERAFim0ACZXxEKR5HINGnI0ukarGfdS2VROaOUuBpQA
qzseRDXzseNZAWpp96K7BX1iYAZAIpDyrFBGCaiZ+Brl7F5flUfcCi1HPaBIwTNuK4tjPLNEfn72
BI54aGJkIyxVTi9buHybucEYzfWNjMwjrkQA1hPCtx+k4JmNRM/kxtdUxL+vEXqbeGJ4GsAd6lq/
A7PnjPJHaO4HswDjg7YWGVfsZeu4ICiISejOptO30NXKqm7EKk4bMbN7ySrxgLMEDx58P3jg1VDM
kHNg3gkJ27mB1mKb2Zt1XQgicwDoNQCYIhrFaI6jLo9CISnQxKvumg/9PsgAfI+Q4Zi+NBfN2x/S
bErvtRM88sCqlV+Ra/SMZVg69aC2CW104lREU/RyqUsxQF6yixorQ37eLQ9o7HWVHf/dogJVgj5J
NP7iTL+wSDmXJk6d0eSw+PPqB8XocDSABW1Bw1azqg/XTWFETfhseNTLLitHFcQLIVTYPfUU2p0T
21wKsvGHydO+GZFxYX+CLUsAlheZbMwodcLNWZPyNZQhccJhPBBXyUz48ogWO3U3vzGMLQRFPFUB
H4YplPFoeMcYqVUZgPMYjyXjwDsz6ALBWAhBno/YjD1sXYY9EtapsHdhjzpuEl/OZ0nMANkBMPok
e4RZ3EWPAtJTdmeYrSOdyMFTmsVd9Ft5ZFgnIf6WderQGYOhUucc1jurIA+I/Wfv8ii+6zb/UHzX
VviLYXDhFEdGFIw34JsC4IJWZRA5sZo5sYAK9w7A72GjeopzOB5QDyhXEFTzUnODVuAOqYi/aGQk
ksdntqkNMte1JrYGbBen3kQ9wPIPidc7vzvNZJVEl1b13BS1qhC5F9MhLBswp+d34aFdcTvuxCr6
LoU5DAgitjwyjGj5pay0WisC7FwRKzOYbFrQyqCWD6aXdb16C93i1diJj+H9tI1xmUk+k4nhvNc8
Zj8z+ucDqChQZ3M3Gjz5AGBip5MKbJLujRB54r8BvjJrJ3QBfQc+VdiAEtfVoC0UeuPBMJ9B2O8w
XIuMlvZlJJg1lBRAIoA022XETeqomiO+BngFlxfEXWTUun2IwBsQLgN5FdkdyAR5j7XWSy9F0Aj+
MUxtopyD+FUzwjC6X+Y1j8OdB2yKcFhhA0flX6hbkGn/Y5BmYOmDJoa4PAy+B5umMn/lpoh1n4Gj
nGwe+Q4wNzHmdikEn1skceTsUqGMVdYpAizGd7zV/fIf0y33DpqdvcSqV16DsqjBUbs0VdF/qbRk
Nt1wDdTvJrczzwAWCoNL0FoNKY2V+CLf3x7hz3P+2nvQMQU+PNRK6VK+gjphq2pwZeNB3Whb6QVs
EFZjHtGDiLnl3dJ6gStbKe7j/Iq3hTdWmXDxxgDXRXoD+VKgdKhjLjTGlO90DFz1kASw4u8QuOp9
dOTs1EH36ZoF41w8w88NUovaxTp471EZIW2YSMsO5subaDYP06pgqyiSj7+a3rPBUdehpsKVtfZh
q3B431HRF5eYPArRoN18IXxNpPhz9I9f5X3gtHipJ6hL8/99KRCAVdwKAbiCiAawhtROHf1QgAbO
jNup53vZ79ltt58z7qeaA1z5Q3AsPTnAteK2a1135MGqopAlBfMnEBR02irXZl9IpBqI0QKUNk62
G7wRDq2YOQTY0LnPI+eNPcsi/LgGxhDDYFVBEQh8vVeYL6lKxqbP8RTQRGvcVhvhnrMiR12DxHM+
det+k0HQYHwTvlmiV0ubGChS3QCvJs+jBEZuWWfxYqwLQn8ykQv46MbQmgtWKbax3Fr+Sn4AJGkT
yrhOdcxXNPEjys8AhjbArwJAKeab8jMZ76tomgW8om0N9JX2ofEizTFFySl3vqMjLBNiZOZ1eOEe
BSQ0MqKgsUVukn506erY6n4Ks9IDyPtSV3uVDNt/aNzZmta4ubnNZDO8auG4g4IDWAshDEr05ak4
WcwCnxgcLqS819wTXh50FOPkzU155d+hlGvzNr/FC48RKBe9GTdW4MnAKgf4ERU1phlV/awdSf5n
fgXOXfqMkcnbR5v2RV23p/JeDUzhFxM2s3BxRHsTMJOaqJBOFOp0h/rvoE2lhiziztgPYNV/SVbl
KtrVm/RJsBqoeq2Do+/4v4xulXwyg/MVaAFb6dw8FTmkJmx4g5jv3WKP3htwM+afOAQBZGxWYcG6
WF2HSwl6ILjW4QVN2Meoi9U0CPOY9VKDZzSHe7mI3xtcrqS9uDFc3PMKr5FwKMXACW+0NVIyjYXE
DCuA/BReL3cTPgMwJQMwVR45cGrS1Z7XWy7Bf86je7WykENwJa/Hp4CraNUBkhWCzD3xcgRsDioa
ypoHF6y8+wufA84eOFlCR4ZvoYXC5Wn2B37UGyt4rr9UR0B3xUH1UHb5pTn5KgYPt7CZGHTNC+fx
pVFqySPFACU2Mdp+TWgS1Mx5Vd9FOLEaF6y8+2nF2NDXoevCHk3W2JUiEQqEvedyrUPaPTtxpoAE
592LgYJhuxN2p9sWr7fUpUEqSE9ZAb3SFAa1B+mlRcsEiI8fc7ZMyPXl8dIOdbEZ+bmNuwl24nUN
GPBdj34JF6QLj/Aip1hPLqpVupP/vP78yGVlFhdeKZf2qYgVqIEvN2QhB8dHVl7et278ljmIWNsR
clbkuqHBi/l1tN7/Ho/iQYRwWvTpY4lZOdeF/Njlt1DnU8HnseS3+JbguXOQWQYHNzqioJ0G0tX4
s3ktnzkv3j+Eu8GKPRb3x8KF4NI6dWYYyqQoCVmJaaM6vqenpgGkkYBuStIWr38lb9xJXzEzU8SR
qDCCdlFcBvDuR0LSoKIZl40TJ7YII+p7breg2TjUL8K+dLJ18V3hXs8qz14Ha7DZ4p4l4JxCkZK+
5k2GWHFKZpDL5viqQUcpc7YtLtWyNYOmktBP+C64EJ4QTs2pMOtNzkiDLk302Reghnh5/zGGShqT
GV/ArQAyr5xd5rSf6GrwUlCuF1/+Y3McXup3ZiPNwrkBuyhKS0AmIwlLBWxFk7s657DAqM2+QyMN
WkPv0NkM1g8V+FdXWWIxT8brewiZ7D8mqTApBfM8JD6Gylv9WlgFna0e+xZIe8Hi3lRQDsQbcc8d
+RWTz5d4K+1WoLLBL9KSig7dy0kWlXIKpdZH9sEb78Qn4AhjG+wxKxxHHpLLICJ4qL1h+/xfR02M
949VagfPej9OccA16ErNQ7Pfxr/R/4tmEVP4vm1oIa9AZvaPJWq35rnaJJGM8WWA5e7b1xw5bM4p
0HQHkdjWY/KMkjh4az6plax1v9SEHvYgL7dX8DyrnNceigBr/4F3P5oVU8lk4WC4GCAVF2R1jPpe
g0HpC0wB2W7mLXEwu9fmMZiZ4noLNW/wHuL5hT4FXCOvCvrAH6ISXWHhptRuXxtPfMP1YacfFKCs
GCu35JkaeiRxUSVYBbqWBV2zypizoAXrYHAvPfQ2QOXtXfwKtd17WXY6qAe2H6BWYl0hWHYpj4ly
VUqCBHaFr8QJn3M7guayCFJvDZA2S9zL70i68h5pk/+bEQPNDgYQwkpnUG/cUBU7fUo1nLGb8k74
biCNiRDEPwFeFvy643bzRwoGaInF9bF0SQPOEcuK7kHUWWiUbR5XAw+Sa7jQYXRDqwKcbs8fIaX0
VbnGulsxJWwX6rRwI+Dn0KANfWuQt15GHS5VenmooHHafeidU/XOuAFvpuSlmwiU5ahlgQAH3NrS
G2OGl0L7uV1qbYW8jgW1JnY3g6cduHscb7uis9pd67RW+8YSAF14w2OghE8EUG3gMmmctlQLg8Z3
UWsZX5NsGi/hg3Cf7RIi0TdaA/hCOZSx+G1h85rJGOvCVZiw8aMZA5wy6Eal5piPw2aoK5huNLD3
8Bs/B4xtdqYjeMlW+kO6k0ozOzCfGUv3BpCSAZSOtDraJqh4JBV5lSgzprgFVSfyyKb/EKzfwp3B
FqEhsZSOtWemZOqCEA+6EfgzRlgCpYKE3175TH4Vu+kArvTJlV3lmLj8e/AWslFUi470Z5RX6zoN
UtGRUZI2KWQ5ISqh7fPV25NvFVv2Wi7GpDNz1CtD6Oc2hSIhJhXdUQKk3KxoBxklS7onKtPaXbrL
/oJyn+jPI4uLEjjaHZGluNykYj0CUyzGLUr6oKiGMPJKMUd73A4CiEnxilfeO+iHgGD5NB4Zvrt0
Hzo3Tb02ytFIc4hatLiVKF+ikxfIQiVEevyA7jzjBKl3LwCKzHdyZjBcOMARfYmEB5JfeLlT20YQ
w0EcBZieNrgy+DvBbUC0gJPuiPK7spFX6Sn2bg/3B7BMOTJsonMKcrXAbdCYPEMYE6GPYLN9JEXg
Aj3LJW5+AUQucf90SAvJ6GQuqiAbdY8f3IXmsJWO7DYPsjlvfQjlZ1UCCNaQ4kOUQ2o9J9s0NDPV
Eltbh14NkJqrD+jVVib3mD9J65DFPLYQsS6mgVr1YqwTYyjINLgQ5gXRwWszWv0qto174b51QlND
ytm6PffXuHkd8ESAC4B2AFE66LwvvTzSywQSWilcbZPf7XDe9sf4CCGNR/g4qL9MsPG73Tdnn2I8
9/7CtoA9BhEjENPrCnUcDWrOi/GUtVZVQ8o9WaGN4HcEYcjsrl7lq1y3juKDTrKtYMFbTfe3rf+U
/OnFJlWSn4sc+mypSJ1pUxBMYYv3VW6GFr9RNyq2ujpBQJcQSidrZTe4+3jzdoRKHHiIHyBAbqdb
xavcHFyLYBZnkgQtAHOBT/jzTXRIL/mhriW1QeHq8Mo5wUYCd2hxSl/QWge+hvgF7LXOKeFN5Vht
Axtwe3S83Z6WpbvJD98ikW9DIz29GZO6zKXMgHYZOKDkjQRy5JCwrfXIs4Ap6CiZIu5+t20uZTQu
bFL7bkr9vlZ12PwMQAl8N77wx+nIv1b2G2hQAINExLXDjbzFrK+YTKILh8uFcWoHDIYUG0bek4QG
6XMpHH+yEo+DYNMAWRXBjMDhqzMzSosbj/Ba/jPP1G4PwGLhlwnMcqsZ2mmKWWySBBXf5uuuepQP
UEqz1Z2GDLzIrDYvBtxz21SQbyfceCcJ8y0dBHdGJR0X3897FYhP1RY2/JE/GJbkyWCKSF4eINJq
/gVdB+LO+SdQe7/P23pQfXyCuJMEuFjr3M/m6HLWz9bL3ey19LSNBNqI2762PO8Qp4LwpQqZbvrF
P/by1AQ95h30bXCtBnG1M/tXCdwoGvI65TaGSAFe/iAU9a2/O2IgjIUSBEwTxOBlvBXydIgjfvzJ
rgh2tZoQ+j4x69uv/Lk0f6EC8TiZIJq30medWbtcOt+gCYamAwg2GQAoXRpX+7pOqhnGJcItZJgo
2x6yD+gFWMoJp3sNXqPeKt5qqHcT0fQ1Y+qXDrhz85TLD1UUZepIxg4Kkq/xNdnF6BourQAqCRAu
Sj6ISH12+L5tdjGoahCEILwgBMxI5SS0SBpA4I9CSA2O9VOPTKV2yEErWq6T1QCaHwklciVBhEMX
NZpqYgccIeGTzCQpuQ40YDYAkyxUEyQQaNI13K4pRCArUUoVEdFeXf5hhHBVAY9TbSMBxHt4Dazu
EzRot8f/c5BdHnSXdqnoKjRRok8qVlczH/VNejcfG2c+9O4JXFL4tw6yGB3+WQMJvvmoOLhzvDQe
B6ij4tROu4qfBQtIe5yBxV2BfTq8MEk3yBfc+kLKL/WiqLtSIl94CL3wEXx8kOvTwXeFL9iWgASC
C2Gjm+I9xExCENP1rFPvpwpFfwFSOrjoQ8iEkPRd7gw5mbpyEAF81A4H9Q3Ae6+2QbFh1kBDWe22
VEyU2NeF9YVLqPkbOnK8m9icmyI+seCDC/4qo3D351sof02DAKBIAd+C+jPS+oBw/Ho3IE3gfyNM
Ijbh9os/VbMmxJvKmmMnKBZg3RefQLd7F2pfxamCT0BhOEMnkAhRdnX9WdvZp2JK3xMoUcoXnyOd
Q6jDgw8FsJbhTbr/Qh+2W6xTa7ATm9Vw/LNBbiySQTmyPGNjJTy+StxF9+hsfgc5WbLx7a/cjDzx
UKCI+TKgXj25ePKyttHCJeVyTignzcKmMHqyLLr32cEHV+EDasjzCciptxmdpfEJKRvtTjv4e40s
EouV+Tp4AxkggWgP9XoNqQ3KRWfBSLpqCEEVxt3J7WRLU/KKfqCnmEvfBR8Tn6I9pWWWA64TrDCL
lxmh1CChi7omK0nHV6UK5GxZr3zJTASvh+QtSL1ES50BOEE0BfLndsi6Pihgk5ToeRRrESqpEoTc
TVwuEmSwId0rol1nE6I04zRatEHYM5DGxS+eWs4xq2ajKDGuVA22leiJfbkqy1+3B7KAj8JIzqxQ
R17c6nXaDrASEWLVCX0IRXJf+eOhkXVL8Oseifnalok8ZK08oi+PBXq4TiVcfgCZhjMUjV8ixVxk
8No2mV5VNPSMc/TFSeWK7yqzbgvGyi2dcefjpZxUyYR+6H2MNw+9tn+Oxpc2eu6ZecXr1BcZFZGe
MtC/iLogNaoszISiS/BO6pLvmde/M3FyQNlsSk1w18tfPV6UUQeMUidFG1kE2DsDaXpeNdAjUMMY
vHffpS7sInTHyW3OUCRlfJxO5eVyTW2jwMeUD7NZRdtZ90CLZiioXfNQwGaBHZf9GGhVRAQN4pOU
H4tG2/gBmYpcn8wyRy8pV6zlPGdAGRajD26t/5ihHHmUhQFQKZiJ+5e2PHQzLs+yq6e6NaGVcba0
uHFu7x3WwCjPnVrBr8IeFvlstlodOlf6JFhFO1YMn2UZonw2CNVSFhoyg9pTouwBaDfLmAXvWpw/
VI3wrBNINpHyWFlLykhogJL3wajdJC9DvA+m2G78jznyFFSwG5VFIr24F9HFo0O2ALxWNClRWnad
6hOcfKS4eqV7QwOV+d3UCe5fLJSOsg3awMBrrFELlbSTOBcJ7CjNZM3yOpwFp+MS57aVxUB2ZoVa
pUyXay1GHwco0cu7vJlSN2i5N60FHk8Uu1MRxKz8FMsidQoVki/2Y5kDctD5btG9VQow8DwuPF2w
EeNkfXt8i1HjbHzUrQ8907HaVbDWV2tOeIrrjTKEp7ke7AIqr5IeebftsUZHOWSezX0c1bCXNqOb
adKxVBtT1lMnauP9WIgpY5cte+O/XkJHRb0VU02L4CW9AATn+Fg3vyvte+Tubw9r+cT9M480cQkw
lFFc5rDTGuJ7k4A0pY5zbgs18Dsxy9C0MY6qk4N91eLLDJAKsf/NtSWL1IA1WvHygGoixCqBjLbm
XFG3S6BnuxQyAhorn7G4jGiWw74DMhgcTZeGDFHNRGPCMoblLqvcMTkJJfK29Uvor27P7KKDnlmi
ToCB04x8HmHJEJ9bHvPo5sgi5LXZJboJmoq/8RfSU0o4TtDOSUUVmRvSNurJOlawFAl2BmHDdhZ3
ajowKs+Li3VmigotcZ2UfAlSAAvYhQddHN5iZbLyQV3XisEY1eJZc2aKiilNzOUQCsMkygHqOIaK
pvnuU9aZamTXZUhckM7sUNEkliGv+9M8lIMiarZzvFTEsLRz+EaVPraQy2mPs24prX3bSVhTSUWV
RAvHrqgxlZUkm61oFGZagwoXei1DrrBCygKOmIwSzcekzZr89dL5q6woIcwJa0o8/kpRM+LF4KCP
wbrNolc/z9BL3nS/Y+glJQZ6qHToiMSNHVe+DVHeFxmpmNujJ/boB+rZ99DkMD2n5eXQoWUrRwpJ
AK5al0HFFaqOUricaqeGA/aqv5hxEA4qoAMEzFeWKI/iilSRxryGTR49zhDOduRisucSVNqizEjU
L+BfZP7cGOVWac8VwC6hwyWrtlK/5VVLju6GzC60J9DTpCjwR6xbzELC9tImtch4p7WQuCcNYsIm
jw5Zi4ks7TZ+SCRT7Wy52AX8Kokd1K78djfpK2HYhO29Fjm1uo0CVh5gaQefTQFdouG4SQqlFJ/T
KMH7kDTfqph45egzqoEkmtKuhBQQ+Dyg0QiGFir8CWVQSFEBM7HWeaOavwn6fLrtrUtHx7kJKuwZ
gYQEPPDClhw3ZiNvGxz+M3cUkmef//jfTFFOqhqtrrUCNkbdCGaYnRquckttq3C51RSMmVteoD8z
R/lo24R+lkLg20IgsnhwEHBAaMqM59CyESLRA/FltBRQA0pGQ48aDrsuadAtGYdWFvjbUsoZS7R0
5qqgCPrHDDWWOkoLv5pJPTDfjfWjyjWvTb4v0tZVIbgcgtyHcT4tXp/OLVK7bZbknI9bWOzy0QqL
lfELg5P2U2luIs6aJ6vrc/cvnAMdGUBg/l9z9mUUb3EPbTvS+8gHALihZ5fTBidt94bw2EosMvzF
fXVmjPz8LB9SpkEeILGJR1EpOeMQwRs5C/z/ll+6fSCYQu/IwnNhnKoaKZLnDhz2rPfS8hyffQO1
t4N8TkejxoBV1TT891G+DxMcyI7M4QQrHX+oTV0+NNrb7Xlm2qU2fKlpoTY0sFvPiQklQb4/FaCQ
E90SKl9cmpmlikKvbAu4Gdw2vbhdzkZMbZc867k4n2C57JyUhwaAOno960WzvLRENwkXJ+iSkzvR
2dJyw8wXXEBKijNvNy3UfKS2e709kAWwIE4jyEX8Y4S62A9G3WrGCNSAYBwgE9yKL4bh1dxdJu/7
CNI2L4boNe1eL75aFi3HYjA4M01d9bkqkbke6R5LAlyjU3hzjh65EDC2mrdUSAFymsKIBkv3GaQO
gAMHPFK7gkgoZR7zwUwgEuXj1O9aw9Qi1y8ByJAgTNyu9MJhTO9StvnMIn269rqYNlMOi73mtaKj
FscpmU2/h95f2JoSXhtNafIpCwe+6J9g+AW4nbTu0o8NSTBQj1dg1uCf86h2Ih7Il6BfMUa36KFn
ZqgNOLZGMqgFas8699V2ZqXdIYSbul9ZHPi3we9daw+guuNjRwzfg2o0lUJjnI7ExNW94uwTqJ04
SmGaxiEpf1eZzYeKm8j3kzwe645xdC1PqQGNVhnE7lcJr7jWIaE2oqZXcHfNeEr8XR6sb8/n8nT+
a4KmpQ66vCq6DiaqHDVzrbSH9G9yg1Az+WcUdJt8JviQCyajUNChWCeFHUzbkMlosej1UDgAywzI
0XWZ2tl8IKQRp8NKmoRv+Lsn1Pqq1kon9uddrkjeoJ5yiOjgLVEwDsTFoHJmmjoPISqbzVGPl1Aq
PJdjaBppbw5Rt+78N2l4b6qZsQcWQ8qZPeI2Z0G6CgUlHnoyocbsSfPoiQPvlIVoZkZ/CCrVI3WJ
KBXs267CGia187KxHyWemBUN7pnzP/u0Cs1WmtxCehf6zBnEkpFUWHycQhYGtLSoMaGqTC1qF8qZ
0c6Y2UiELrA4PglzuYuE0tN1QLmEp0hAl/xg/Eom1Cp9SCqbBveCflxTbyBOrQ7u7RlY3CwQWOAB
PoBADt1AJY/R1MWKjg7yavRSsbsfQ1ZJjcSOq9jyrwkQ1F6ubV/iiT+HMAF4yaDs8RyME0+XXWn8
myB2Zog+6TtFy4wRGFxf9a3Ih4hRG5plMq/ykJV2XgxjZ6ao817U0yLiySr27apXT/rw0gqsY3b5
WX1mhHKVXG1nfmoxHi0LkB+VzAHAowTdAH5rxbnTao5IEgoNq1rHNEzt/twHqX8okJZkHhKAfmDO
aHKXVz3gT/VoTupKqvaV9jcnw9loqRCg90WixxyM5qKtcbLpB57W9Iyry+K6/ag9IicKlDxlRMrT
bNTJuuWJvhojsDJMqqMJknV7Vy26/JkZKq5UojrpsQozUIYwu/KzLsC6RxgaYtf3R4axxbP7zBh1
dkPrXSvqCcaqKTendF+CAG4KPppiZkRLliESTc+CtBoINV6dMBTlx3jwQKpnaij0RYxCKWuNyFlx
ZkYpEf+TGI7Ao+knC7KHkJ/crGoebq/RshkwdoIdHPVRGtEK+uQwQ1M02C0lqBZIEyoDD6Mo/JXD
/bFCBYo8KesAZQkwALbKSjDCx6mKvDg3GImHxYMMzIb/DIYKFV2kpUGnG4ixyKTMoSf7uaNEqxYP
9CqwZ1Y+gDV3VIDQa3+QuwLmgmIfimDi66G4y0K2sMZE7VWkv0JDHTF1GXK9dg3kB5B4c/YRpTq4
BvkE6akqGyRHSufu8bZvLL+JcVShqQ96hGAUufRBuePCdhh8kH20jgJRvM5pQ0Ccin1ZbIzWhvp0
ByxBMLLGTCbu6qz8Y/cHbXTm+3kwV1OfYMyzgGZmIBX8kXUBWbxVnpmgTsmp59o0FWACesY2h1GU
2kpFoBVjKxkTawLaF8rqAUvAijUyaiNoObSc0h4uo3Daeiy757lOvdurtuiVZyOjNoGiRl3DN1g0
o9jVWQ5wzaMG77xtZPGmemaEcn2wWejcNGEcSOqbMrduEAVrUTIbLJg6QgV9M3Or2yZZU0dthHTg
s7wTYTL3feTU0w1kX95vm1gM7Wejog4sVfJRhdURcyugfPN6l/uF16m7CLIdf2NIAsu4KCkSmisv
N1ashoMvSxw4XrThKGRxYIk5ehtHyETo8sttW4unMGhk/rFFLVVdNWmrGvCHTNkiazAKtS21toSu
DtDp3Da17BV/TFFL1KRAweQlTAlSdycFkxXL92MG/gW+Cz77Ol2jmd0ZSl9kTOeyy/+xS62bzCeQ
hU0wnSJifAd+PjV4CsaBUeBZjMRnE0ndMCQ0IPkSGZ0u2216X8oRQGvQdFTcsjacIHRvT+ayM/4Z
FPmcsyA4d31nCBkGlQZOjwJZX3pS8y6rLOQoyw4V5IV06PWKx7BEAG1G8vSrIhTlkoeuiFlRl0TV
68D+z5hAAHo5plznMj/SYcsIn6JhDS5OKQFlYWfNA4TzkofZ+D3yj4XcMmLHAl8EMpP/rh26bS8N
j5yaqnMGw1ED6s34d+MbgauPvNniQlIlnJeVD30/mUYPUZYI/Wy974o9BBUlSCr02v0oV8cp41kV
79suBTLdy8/KW01u+hRr3MZPbb9V9FNbhJs4fVbV96RWGdtkeXuCNkyAzhzEZ6moIwlTCS1fnHl1
yoM30eoLdK9LDQSi1mP+MQF7ZYSMiLDoXBoa2DQBCRw8NS4HOCa+KEY1gjYSl6YWOk371ki/KpXx
5l3OPJ/ZId9xtlm4borjxsfQtGpd5ussAmPVV1qvsv40CZ4g4qz9rrunKj1Nsm/f3qiLi3hmm4oL
sl6JrUrOdKlapSqg6FDZQU2/090usPlu+B+nlIoL0HgSYqGFuSD7VUV7ubQqSEErjEEtnrZng6Ki
QmPEalpKsNIn81pRum+hExm39du+gULu5ZqlfGyUeQQTUYUONsQ1Djle7phW7u31WTwdQF0Aymoe
kh4i5YO60YttnAUofYzFjpOlnZrxz2qt3d82s3xbPrND+WAblknnS4gx0vCC4qAgOTHEtgTwEAYO
X9sc1JV8M+x4xq5e9v0zu5T/iRPXNN0MuzVAanVfbfxZMvF4tP0cQoQJSGKNjyYPv8oYTEwVuia6
5k7TALe+Pf7F5Tz7DMovJX/OpaElsSztNqVcbhvA5LIRfTzczDC1eKU5M0U5Z2Yo5YDXF6QKsm8F
jlPHeNyVbjO8gK1x9T8NiyZcT5rEzyXypgxqNwgjC7aMyeJlxtVzMYhAIkuFYjG6/3RqEWV5VGNt
gJNWkyc3v4B9KovMjnhbaZ9qvmHs7sWT4MwatVZGpyWtNmKt+OFdrJ/Ufisaz4MfAuW7zUt3ajvG
HmQZpFYsaXxOLgoyvDw2A0hDcTuhFs262GeSo6iOxEoHLcavPyOkm3SUMATWWESXBCoK5oRMwxy3
j7c9Yxl8c2aDulT4DQBU+YhB8Sl/MqIBPYNp0ZtFJoL5IR331RAf+Lb5qqUBGHB5fmr8ec2RilYd
HaJaCK26TmOnSCXfynsUuyDSnZmx4XOMI2M5Av7rXHRvkA/CViWs8KExP284FDHSUt4HFRSVbs8I
yw51wQCpS1zGGtwKOcWV5BdOpTUm9CAYZpb3ikaypKi+gj2ROjhUuQBsDcPR1Kdenc0ms7sWlBdg
WhtPvMoUMV+8tYIAAJQPIAIAZeSlvWDQRj+R4UtpYqXaZBbdXYYa7xg+juCRy1cGMMgcukVyVufd
ohOfGSY/P7vVBJHBpQXpNJu0yuPGwRtYHTCLQfvMAnU2pmGm4GDHVI7gqstnt1R9O9FWhcyinFkM
2T89pphAHY/ey6FocWyMxQDXyMN7pXIiACp43JFkJ+pZB9GiF56ZombNH8Wez3NiqjqhM8NUG97M
gpgR0VhWqJnLghAUAeTNyUV3Bgr/EdCcOavXazFsArwMolKQwF/hfMMBWDB07QBQISB1Ht1NsVWA
tVlqDkbqxAloUiXGObTASiSDiRTtbEThBGS71OYq0z7JEg0m29xMdsr9dFQfm7149F3w3b6CPAdX
jHXwG1eM27FjaVOf2aXPWbFO8lj4SYnMax180QDGxkcx2HaCPcWn27YWmyXPjVGRGzxeSY9rGWnh
NEwo2AdQAwJ5oakes03mlVtjNqHTmz5VbmAnkC/2waty+xOW9sP5F4iX+wElTSlSZbjPPLpdvJ0m
5Ege9dpWhY/bhhbLWOeWqJ0HnsZcHAJYEuMtQnI3dbbEbxUFyBFpVatuBRaXipW8uBZoxbl4bpXa
hLreB2LPYYYbs9jNuHQ+8LE5BiZS8eFL++Tfb1vS0B7ZH74TsGqtEsuZqM0pzknE9yC5glhi6PqP
6jF+aWzNicBQOXkBFvQU27otW/Vaua9s7h0dw2sP5KDw7tJqVjjEQRgOOtWV9Fa7/InbRqxb+1Jo
19DACWYfiKPLNONuqk5zEmfoBdTGvR+N1sQ8tpYClAaRLdL+oAgQXrr0sDrP2vQ/pF3ZbuW4kvwi
AhIlannVchbvLru89ItQtqu07yv19RMyZto6tOYQty76oYA2cEIkk8lkMjNC4Tg8isBhHDVs+T6Q
NiJsXj7WKMI6N2iERusxUNDnqoBj3cyuIfWqRx9aj4f9jOxs1a+Vn7OyH+0d44ovse5ln4gZpTW+
sNJZQDolN4GfaSgBbcO9gvovlpXVgSYKKrHTi2jo9nqVuhVumSQZjyg0+pvnrfVHLKfs6pzW8dKJ
8kh8hFrejwQ8zihSzAvZw+PmBXMNI94RupxoeQqrxpW8sXZtezWPTwYx0N380iY/lfLA6mM9/zg/
xVshwhpVuCuQakJV+dIkq9fkIp3NyzH7Q9TsueXk4zySzGKFo6cZlLIoLIzP5HdM/cmHhy74819B
iNeCpM/6wgwxGJrOLo2pG2jzbs4K7zyMbKlEusbZsiPWj8uk6TuCGznCnd46NvR2YP6ofiTqZal6
ipEfz+NKZlAM9MNoGlQlAmzIXhq8mw3qPaPP5zG2feu/fkWMhpmVtFVeYZXiESWrQ410B3mxrPGy
YfQtsR5aKz6cR9z2lV+Igo/hdtpkegDEpr4OFATa4AmRRVqbGKhtBB0jGNC/FSQVrdWiiXcxjD66
Ke0R6RFbL/v38yPZnDv1U0wIZV5MnDsFFUBjtjBp0NrwOHG4ch1k3KNE82rjNsRr3X+HJ8xcHs48
TZYO+7T+0ei3QbpL+VVivebB/WQ0kghu0/hWgxNcsanESaosZAh8mFF+f2zS1olSSUnepjdagQiu
Ng2HEU/eAAnG2kfTt6vENu7f1i0KPSRmJ1sswd0aYZHQVAFUiSJ/GyUrfje/8elBo5ekk7wtbc4d
XWjeTDCsfEvNm13LqyxAuAQ9e8bHCxXkIbWMnnw77F2hCOZQ6LQiqKJEie11dNsc5gNer475dQWW
jsTBwy0kyjztWLjkOt8puQOVUZ9K1m9DBwiB4eobBCvpep3oTYotMLzfaoi7n1DT9/HySBk4bWpv
cNnehDI9f4YavatdzAyEf7rkGzarD9ffIBgRcqNT3oaYhx50Vl4+uuzHdNnuQSf4Vr9H95qfVmC+
qlX//G7cDopXYxcsKisoN9oauGDMtAhUvKfL7kA/gg9QpuBtSdlRp37DK+ktOM010/8LEuHTuV8s
fhWnBLqepnYMfPZwbecIxIOrEeXUCZC5Y/3oL4Mf9CaYnfDt/MA3N+1q3MLBnhhtxYxFOTEBWxqy
NFA2IX4rewSSoHxehFajM1N0PaCEGwdT85YElyxz02Rw5lpyQ14+9lvE+TWYz6N/BUNZG4AUb5nE
MHezyPyt4SZjq5GjaH/mSMHlSkHeVlYxu+mMVqhLHLxChYhhEw0cqH31QQLdy9JDALlRbj0ayBvG
7e78im3yLK22yGfcv8ILq9wm/ZI/5W7tmiZux+YL/kGbrHnDWsgmvipvnav8IFfFvvupJ252T674
/vxXSLziJx3j6iM6sOTBY8FuahV7ZVR3pe5Cielvzq3V1AoeqQTv9RAtdlM3hRMYtav0v/te/5uj
eIUi+JysKZYyBaAoyXur+m3v1dE7S32e1k4i1R/fSlmul0/wNIxMTW4uXpYMrcNN9DLfKaYXD73X
t16ExBurdmb3hA5QiY+TLZngYmhfK5CGwDC7fo+Ew5T9Rim1ZMFke0FwJ6hML6GCCwybOuP8MubH
fN5bqPWD/uRuNiSZGsl+F4vRGG/iflgWLrd80vsxhJ8KbMHkONPB5fblRCRWLzumP/++MvvKgs3H
DRYvO6J8m15A4ba66i5tP3Pi63aXOK3m/uC7n9l+uBgdBtXm89tuMxb+MtVP37DCR/NBgLdMjJik
nR+aJlKBEveymN93H8qoDe5+8A6KvDxDT5imU4RWVvnUR0fTvuzqpyjzTU0yFBmQEPGwidRlvlAu
VeA9mz706Qadm9no9X9VRgM+hn+HJHgRYxjzaEKzsKuU7+g1R2Sa4a21lDXwbq+NZeKFELTE6Ds7
PQd4oilqZixUQyhxza0UxUjH86u/vbu+EIQdzJWIzpYB65vVxOFxjdOldANTvxpK4mQh89rRlByp
bNtdfWEKO9panuvqhbwuLurnlJq44mUFZD7tLD+YbaXjgA1zykC1mvLXuNdztBajy97ITAKO8Zho
b7Sf2/d+Qj9Vo1vTlTJO1T96F2U/0Fypg8sK7EMOKgHiQz63qFyt0ElW9531B2WFwVPPFf4G6Uqo
bdWT7oVaFAdeM9X0GNEqe7cqO702h3C4NjkPj+h/AxFm1123XcwWgRt98mpbi98Hi0NZKrXZYTZb
/Xek1An0NtIcCSHC/ESbHpTKzPdpzR60idgHvaTgcCTxXWnHRLKK2xkIWMn/GopIKcOD2UQ9AKYU
JBcEFf7T7ORJ7zLtpYYcIrmay594MLMHGWn29gHwhSuk1gseqRSVY0vacQYPCnGCzHDTvzuzv1CE
cIiYWQFaJWyDGtRmrHeDYRcFv89vhO0p1MDYpkAiYWHNOd1rYW3racEB0icP4bxXxp8z26eI9NCU
kcc70r41Sxnb35xuK1QhUNAX9eZmAmrQ/orrp1hNQIF3SYajlj6kTJb32FyuFZrgTzIzZuC5Bhoh
r7H2rqPFajb9/3IiRZcylUkY2ABJqvugv6X2zaSUTl9e8MhrkY4vSnfEQ0sle/fe9P6avfAYggIE
1GKnC1hFdpbNHWixzCbYz9Pk5nF004/hTWPyX2ab/82ptoITVg60jGbTU/DXhOqrXjucxI6pOXp6
NUlndKt8HS3H/45MWDajGW2LEIzMTujRIIkTWYfKfiUIxFXzMo3QB6z72HjnF3IrFELWahE9BUW0
8ikEtwoMapAGkmLhueNT7jRttuNF6o5lDy6gYh+FyYHnLZrLlefzsFvLaC063KgiBJGTWLdYQMMI
8naQjA9anKrm/cCS1LGqFrc8+1rBy+h5uK0tsYYTYoYgMhlRJsClyv2YtX5r/Uw6mZvcOmXXIIJp
mo1lz+UAkLD8DQmLOPWGDLQKYFQoL2lgSMIgdfGHYsCF/h686BrqoiYgwMXZPFaTDY4RI42cLPg1
Wg6Klj0tAP3QY4/CuxaKYmgUtnnnBOrbX0woCLUXdHADiFnPjOhVYpVoIDfpB/ysG8/PnexWvjmf
Kwxh0eqcaU268GSkEUV/zH4M0T+XIFR/pf2HLqOQ2jQRC5SSKGTQDdS1njoWS0vLkI3Y6YWGzE0E
WqG3iZWSi8dWqIds9P+BiCd4OoJylyzUgXXZPkUF2xUoM/+blfmCEA5ro5pJ0ROMo61iP0JKquad
awwf51E296+tUBUqciBCFI3P1jo7jhOszaA+dalLjQQmgAdYEEebQyYx9U1DWIEJThjJmJmWKcDs
4SEw7lQLne/sDZ2qHjOPUfcXXXrwwjZKyyETAlGcU0MI+qIyA3URC6DVPjQbJ5mYX6SSDbR8s7h7
1yjL7l75XVCjspK12EClfROgHsEw9ym9SzIJzJZ7X8NopzD9OM1cXxgtwrk4ZJ2+bwfUVmrWrkqp
04O3uZhuFVXGira1l9aows610yC0x35Bpa92/4d2F9R+PG+AsvkTvR+UXVqqAqLvJuTMbDzuVBZ9
nQrwOqk/zmNtDmfpqdWthbNAEU7mwszybtDBITHCEhTVuhh19tqAS/c8zOaQ8L7x6X7AbSjAVF2Z
cLUHDMN9DdVb9l1f6X+0sNyj5HZ/Hmtj/4K7lC42jlgQ2tCndtEksV6jjhhNa9bhlkJlaRxutFhG
WLess2DkJyjCxi24XoL/oEW/S3Oo5s5pZEfEhnkDAJJnCkjCKVR1TofBDR7zNAAAS1svR/PirOqg
Ln2cG2gxBuQ9anOntQLJy86GPwKvLbVRDQYSJ0Ukw7KDyNDCpkNPmQkPrgTOZOj3ZhU5SXHVXVVM
Vtu0YRgneMv3rHwFD1ELgqII1KUNO1ANJG15yPLj3KaScX0mX7+t12pgwhlYRIaRtRGAVLRc6EdG
3c7Yp62f2k/muKN1gYaew5Ts2dw7XW8hIJWVgW9stfVQRYoTBGlsrCi+gPPrDBVU1DqkxeG87W+V
T52ACB4+XxqK52X9UsL9YEJtS2I78dRetTayEGaCgqrIidTxoUT4Jdnk/w84GntBo0YZKt5PFxPV
FjMfaY+WAlymGXosibXL4udCf2hJ6QTmEfpRDiQnz495c6OgSvP/UAXfQqqMjoo5oJmm36mhV1AX
gepOqfdh6VQ53pBlPPrbC/kFKNgs2uqKnMwYZtNeo5nFntx6kgRTm1OJQiuQYRrQsv1WcMV1M6jC
aoS5KnF3M9nR5Ck1h6C9qkFBzUYbK7j2e3RA4TmM6bMBrq9SRoiwNU51kZ1nIMI0EA6dLmdudJyk
44xeAoTaQUjRr3gTlb/Or96Wt16DCDZDMtSEzQNfyl9Dd0pfMrpXINJlumMjORe2uurUNZRgKJ0C
orYgw3iMyUdR/1Tdx+w5qh6mbm+jKXys/Cy9jrI3TdnP/WHMXFSNxrFHZeRtWz5v/R2C/XSxpVjQ
QITPA0VIpT0VCveQc0Ap/STZGpsrCCWNRf8ZRbLiVSbFWxEq6SlGrDGQu+84JW5V7s6v4FYNLkpR
vlCEkCiyqyjTM6AkLPfU1pv4m6VcDMplVO8DdjmYkF+iV3F6rZru1L+y9E8wv7WyGs5l1kQHv/4K
wVp5pShj16NJWIt9EwWEY+n2NXO6yASFMvKWnSS7sDm30PQF1QAUXtBTc7o7DMsMMmICb57tysta
hkcdk/5iHZNlD7WtWAP6smzRl12UbQWoLKmjtIowwQzikbU/eczBM5mbQgY6dfCyA0XxEfr1feJk
f5oD38VXyfNv6Knf0pvYU/c4zJ4zKN0rBxmh6/Yc/PthYhU08jp1P434sNp6SIPI0eZjqknuLFsO
Ag2gUE1WzOU2JqzrrI08ywoNDeHNU63ARyRgyLhgs69SWUPI1jyvoQRfFHPIV84ahtO1voLHihQU
Aef3igxBcEF53WVjOgOhhA5Kq9ZOKntC2jw51oMQvEsyTXmsD4CIkyNYMCLdH/NfkXJIIDRNLoL2
SpVROG1ZATQJPoWeDQtZm9OdAIn5nCfqYgX6TrH8Gh0GMojPZ0txd1OwDyyiBAiJxa7IQI9wc0hg
BRBvvWh37d62vfY93j9zr99B/dcL3AC8G05uOiiI9mX171suew0vWAYpc5bxZYgx6EUV+GlExqZ+
Ec+Sc38TB7E+pB5US4O9n06lZYyo4IoxTD7dxoanJ29Gecvow3kr3FywFYrgsBVKxoW/FQ4bTHgG
ORghyshlPXRbtdYIycAXYUJxiEEo73QsI816cyiRM7St/IYo+wbNldZTED71s6Ox8jK173Lg69YO
3SG2bKdtwVPIyVjI4+EKBTbaU/iMG2GklhzFi4tCz+hN5r0ZPbPpnRaPpHai2UNJj4VNod1SGRnX
xjZf0kcWStmRy1eZsCNaE/dPKHKiBFQhH1ZVe2HLZKxYWxgLUTrU8HDXxYXtdHx9OrQdtw3k26qh
clTOdhDNuT9vKBtnKqVLRg+hAzKhtjAOZVSNtBkg1swiCxSl/gzCisb608d+C2Hq2Nqdh9uw/hM4
wXUZETgL4kUbmozg3CLWtUYm9O8gpmfT4TzU59EkOBSIViK4NDToIyP1cTp9Eejcm8BG9f14UaLr
YnTB0uIwSH15/UW5HxK015T+G4r8HPZjcCHYC0nB0HvPvfRKcxXHRKfF+S/amuvVB4lnKbEzfZx1
fNDco9T7NzcjDy47ArXLEF5XDf+LCzEmQEcNAHpKoQUmbM8hZGibK4CnLrLfUOrVPYz6vX2JDnbq
vI65U5pOyt3zo/zUpfw+71+wgu+hzYD0JDhe3KfcB6FFCPLZPSSVnOCo38VX88HeDZeZMzm2b/+D
p8vc+WUff7UH8NlpTrhr327AkNbtuBv45z9sK4rFfJjgm8DVVYNW+KlBhF0MsuwAHxb8JLvqKvS6
d9BXWl5wFfoqCJeWVjI3P/4FxdIJLD2FDcKMqPPCAhy2EK/UBsd6Pj+wrRLWEwRhoTVlZENtAmF6
HzztgB7Gm/ImeWl/xm7wwJADdsIH/aVCOIkaBO8i8lPnz3/5CcKi51XKwiyEOjREWh3Qcr2pV7pX
/rzLr99fq2u2H58DFytNPMthHr+UUVZvlSidTIEQQ9o0DPHOgykgh+vpNv9juWg+MQ7W8f2l3KPT
Kygc8o/+YD3Ye/OeOx/nh7918TyBX/zeKsk1NSge0mMMn93eWq6xH95Ub0I9bXgPkcUKasyaC4pG
GXvNxikPiS80VKEUBKeR6OFsqFRV+ZyCXzrw22rHaIzseOZOhodHGqW7JuEFSiqUxLVQGflPHPmT
7CFg8wzWTB3vaBRaE3iIPR04r8zKMCH+4s4dLtda56SK7sApozlnr2nH0r61WicEMXte3MzWTSW7
/24dKCij1TF+pqF/TdjTZIKald4Df2SXVuKFybGwQ+SDn84vsAxG2MOjgU7sVsH6BuiunevyCm3g
76SJfqidTEtiS92UapZuGaDFMVF6LwwpAne2yhZbAme523nRPri3/Ow4PVqP6l47DJfTD3Jd/Hlg
H4g6djhKdi20nye3fZbtqm2PufoUYdhN0oICgmB2U2gAewPuwLiaJrvcrdE76U5o4XSGvbKbL8zj
+fneuuMsMY+K6jEwAyF5cWpXE0fbkKonmIQOMmXmtCfUdjuIqI5TjmaOmN8iwfoLTas+bWWENltx
F1LjOuwKN/FvTxmgP9LqmmNb0RDtPb+H4Mf5wW1tWwOCiKCbMhRcpsSYizMbxBqYVRpxPjlhVZrh
blLDDIpleVj759GWXxOP4zWaEHIlYd3yegJa1nXHAv21Xav53BrcNAYRRfR6Hm1z7jA0lAIqoA0R
X5taE9Jd/Vh2cDmxh1Klq0nJJDeorUQ/dKHBE4sKqM8M6qlthEnJoRBadW5ZcgeqU84MqVO7sfw0
KC+HorgIRshS6PHBbHRnbnu3VKFx22guZezi/HDplmNA4SPo9uGCwDIoHL10yENt6JsOBCKWX02d
q9vBZc6z/RRMBzWju6LIdub4oJaGmyvaPuv5EeTgTm1BCYAlV5DpcyNoQPagZeqDf5LiV4pHLdZX
oMLNrnlsjWByyPDAakrCtM0dBsoKxMca03GCCDss1WlEQgVfrtYv5nil2g7tXivIX0Z3rHKm4tJQ
pKLai78QbXGNuczm6pg0AtYoSgvMsE2dGK/ThUbccPRzjeyU8nayr9Usc+weFTW7/i/Sh3QNLmy7
KAvolHCA9yP52bXJhWE9tmrnJ+iFnILa0fnbeePYjArWiOLWKyzWTt0yXCh5WcgFRcVrisSloXtG
aDhj7WnQLQGnpwbSrLZzMmUP2ZYi+z3yS9P+LfmaxRTPTb5wH8L7SRYqE74G6p+ePV11qLJJmUcn
fw5S3wzu6uJFITkYmp7r7DexHiT4GyVi1ESSz4BD1/FoK2wVlqpNHdEe808fG0RDevSEWzqlRwZ1
bHNnp6iPkb3hbl251phCWKrHqlpN+tC5bfYQDTsrvuAEMi7aDlqRThlKPNOGq7UtE1dpPNCpeF0T
thQzlagwFZSj5W3mdMR+qBsLep7QQo3/GSrZg+eyXsJ6nqAJm6kJ1MYI46XkrghhNNc5GNYD0yuN
H+nYOml7rWuSU3kbETluiJctVajC+FCqpRdpi9jSjDMoeCElpz8n6LPvc+1h7P+gXxDsbLL6hS13
b+PKhms86lpQ5ifYTaInQ2cw1ARBirJlNxRs65QWjt74ynikmU/mzNUJ6jZ/sb6E7MOx1g7nTXfj
UDv5AsGKIj5qJLQx05pZvhRtVR3tjjaSo2TTeFbDFCZXj0cSlksJVzyExzCMXYPdN0bs4iVp1+l/
UdSLIeHZD73FOLh00RkknZlPM5bSjhXfpLNrxc9qHD92pbXjCaxWrSTGs3z/N3P9QmQCux7CNjUZ
+qV6DLWFFc0OQRu6qVQDZHutUL+DpmZcjT598uqIIYZujWWCwkKCK5lTkfkfRaaPtuFUMHdfEIJb
D6hWjXSpg1OS4oDEKAiGd0vZQRF6EwjZKHk5b36blmFTqPrY4JaC6zw9NbUpRgHZoi5HCmcg2q4N
bpt4b2WuVnDvPNT2ZlthCaY+FDaEn0ZgmXOp3PGuurZj476f7X01oFJTo+SB6jFItJBRdqY243eQ
Rdf8mkUXfZYnt52V5z8l37SM75vlrL5J2Bn2UI2DHeObgjx5gvLnP7lS3WRZ+h6MTzkeAFPwL48k
2LM0cWYdfG5B+E4NSFCf/46NUM+2Vp8h+NuyZH1iLSWrEHUbbHahQkwumJ5MmV76Ng5DaQ7UeExL
7EWa26LEOxVw4tC1lL0ZpscSzVbS6vCt8AQD+gIS1lpnwxRrPeZ1sN6VqN8bvENKNDB/hlFx0LJX
w4Y8IyhUNN55efvc0uGuZ/YzdKYctUhvEo6+UlvGGLG5uVYfJSx2iQf8SYnwUQpzqHmlI05srX1u
PgWtsUORq2RRN73SCk5YVEJITxqKye45ct+dNw1eiXqav7EcrOaiBwbZTyHyHBVIfk4Jyv3qyoXy
0Q5E4Q5D8VWqSs6Q7cn7AhI8U5kYwcAT6OWlxYfO5jszvgfrKyu8nr9rwSjx6NuG+oUmnCHNGLUx
Sk2xITQNN1dHsds9UZsbW5F4peWHvjuAf4HEo6PMwbvHcpTQRvFri6x5pnh5l4Po+rmOPNNKL8FE
d37FtjrycTQiXrUQekBkTFiyNEDl4mch8pxPhwniXirKGQoQMWd6eZOCHZIY1c5iH33/hxW/KXpm
cROEoKvtGX0u+ZgtG11/i7CqM6N1WuQ4b9oxKZwG9QPeWGuRp8dRejg/7q0lXUMJS1qxMrMSHVDp
GB6zQQXHW3+EkDtYwWSM/ZJRiW2svK8mOi2C90wl12WNjL9GD4Yped/aPNBWIxJ7V2E1WWkGgAlI
tu9j/ZmUqPhmnU9C8H111E1VVLKNxn5RKOJD4psx3g113YlHmW7d1u6EV4c+H2g1kCoVEnuWMvak
ZjDjNhzdDGKORme6rc2uxu4tVqeHEVKTEs+zmKm4c8CmiMoKC5m0b2oqI6KUJlrkVTWu/bQb6Aa0
ZZIBtKi9WqPcC0OZeNf2un5B0tNoJagC9FYtkrumVZtuSGbLb+IR+qcDkz1wLRP2bXSqgfctExtV
EU/KXB1JbGqYUBBCXcfhhw2iX6r0ewXCUkn6x2QJokDIINL+WCqDxPstp+M3cKR9DQNFz0vy+XSc
lppo2lgDvOLJLk7Yj3SYJQn+zalcQQgbnyZTopQzHGxvpDuU9R+ULPPKSNYiv5UKAono11CEXa8V
WKVsceRJdqVFP8coQlHwfUu9tL4wIlApKC8EXXF/4Wo05OwpdNeWa8jp/BW1ndtti0PR6HHXyYNd
kfR7E9pyxIokBUabXm0FJZhkzwy0yeqAiizDnybuJHzEq7N9C5nuu/Oj2tzjeJPRcM6jRF1s0Uyh
FYt3V0wlyVxEq2hUL0B4gJiqyd+YFf7VHH6hCdFLE6atni2BRaBeGxaeMJOjHcXI6kjiik03shqV
YOuQQVTMjGNUPMz3UwTSlOqPrbQXU/Q8QAb3/BRur9bXoASrL6OyptnSnUU60LLa16n51gXjbSsz
+62owl4NSrB6WsRdSqFN4w48tr06DFI8Rnf3nTm+hHS86fkYuyH6Ty4zI9FlK7cJjtoOPJ3Z+tIN
emr9A0qRFDUHOAN/A6m8aXon7dHOY6dsH7Lqj5QednNWvwBFtfsq1NBwVwOwVPdj/avvPDt9zhVZ
r+IWB7Vtr3CEbY1X2DpQWjCxdR62QOjHh8DrUYrr6A7b/yLX3GtvZz/3wgdyZfjnLWfTX66whX0+
2EPCzXLBhso7y5KdSe1jrskO1e3gcIUjXMhnBhHKogdO+kv3jQvq65bPflQ+3xU/avCJ4rDbg9FU
EgVvvcadTK1wXwtHXOasaoF9Kv0s8sgh8PXr8Un/ne+LA88gEuU2f6C/xSRObXNeP9UxdZQBfyu0
QrNZXAYBgC16batoyKw9bjay4S2r8+1AXaEIq0doF2vqYjlJs2ftLYNcT44i8bn1IFZQhaUf8n2N
uxkOJHt4PG85m7tjhS2saJGbQ1wRYIedfskzgCj1FVhP9k1sHM5DbfrSFZSwiuCRACl5CKiCjHsC
ohjKEyimoWDByFBxyH6eh5Ot3fL3VT5sqoKqzwrAqfZrpd6XS920zJnJZm/5+wqDZUgaIUmK2Wti
HA33eXcIzQvrL9prUKCGhz9FQz0XnrxOYdpO6yIrVXAKFZcZ8ZrqPZIysW08UqDRhOE9DAWN+E/A
qLuhyi2KqI51z6rVX4xj1Xjj/DqT9hqN6P4wVy+F+pgW5cP5ddoMHFbAwqkXtwV+cwkcYiT47Not
ZziSLnBG1EUZCcSFDfYXrxXroQpHUM6smBvWEqooaHydqLkDEeMUDPdqvdSKKRKSu8Wuv23vrwGK
B1BUKFE0LLFK0qFFoQ9/DRyNWOcnUYYhHD4F5AtscBiD5RSrhptB4Chc4RKQTWtfDUTwUzzrmN63
AOn7CgxWCnMDavmzqSL8KmXB0FaBDQxy6bpGFR+KXYX9W7e1yinHtNXJoZz3cXmXBK+o8dbDx05D
ApI/U3bsk7sqOrayx/wtwpETcGFjj2NXFvHSCqtnfsoudXodGs8MtAqTk+FBrb5SmWMNktNmMzQC
CbWqU4UishRGPNeV2ZYxQAuSP08RuhuS2Bsp9SumO21rQBkxcZWc7M7bzvZgV7jCYKc2siZjiTtn
lPjwGM+0RugEFven8gncHK7Knwoog5XWE0tlGS4puOB3+jbTTBABIXRJB9QuXJfFjcneISLlxeZF
b+7rwAubQyBLj2za8mrMgtch4Rza4KOGD6B+m1j3dW84LKh3qvl0fnY3j6EVkOBsFKaMTRcBKDKj
I8dl0iLFbiF3OQ8jGc/nTXd1EiUdS6aKLTCTHTj1OD1H2uwQvO6rfS+5p8jW7PPvK7Ao1fGuXwMs
oX/Uyp80NwiPAZ7za2K7fNwp/W5qQXksy1lvB4Lo6GboGzbAziq4uTLPw84MEct3zeiEYExKpxCd
BGRvabmjNeWBZhz/vznqSuLrmGgymw8ZGuAy+4lrv6u8P56f9v9nKr6+SPCJVYN2Sd6g+3uo7sE+
MQ63Q4Z+v+iCgV/f1PYEbyVG59uhJJjaKvKGfscXsBC4tRCOYYWFqZjr1ybU9p1BnWkybg2uowPH
9CsSOmpy3+X8YrAmvNgpRxblR0150LLowmbBY228jdZr0VLQLFKYSXQxmHhIGmm070r1d5s1fhim
Tl2qijO0ePtYGEPGWqbWtRkWrgYihIXUsFPGGQaSDXdDdwyT9xplQrrihROXrNa2g/2aM8HBNkE1
2MFy96wpBDgf2mDaK9W92t3quFMQE88uj+fNY3vzfwEKnjVslMzQR1hHpQegH7IPraKiRXPyz8NI
rVB0ogU6ZIdh2Rf5LSQ7agtkNrkTKij+Oqapm/e9ByboUZW+FixWdhrbMIgSM5ByoY0NuV1hRisb
1XxUQQBcxVdtEO8D/cKAxeP60idvKdJaU+IOxdWUe00/OHi2lAz8+wQDX11aFVEuqZjiAxMxBq3F
ozQC8Bq0OS3yW7tUudRj6gW15eWMu2Z51yjQWSzcuf3BQO+dRbcK/89pFE+/QzhOKNr8+6jGd0Td
XO2QXBnBPwIKWr1oboMyiR0wUvHd+cFvjh0K28jVKQxBg+ABxpmmYco0hGP2TaYfwvoxlfFUL5/9
bXlRBmsxHTdsRdRCG+YWz6AcjTiBUeGNAJoODLollo6mnIh6dnDVoq9FcpJtDQvlp9oiHY70vVhL
RKgJg9IxrInfGOCBzfkunH6fn7rv4TJOkBWGsC8nww5RN6/jQhW5FoHZSOuvZKMQdmTM6yyYlsXJ
I3dAjp7f1NnL+UEsHykuznoQgs31yAzYhADCLG6J2YNMyjfCq679j3PIp3MlBDAj1kNdtpk71dfa
9FGioSG/tzTJk8b2iqDIAFkWUAMYAkrOjTHkGVakp6PThbu0kyz59mz9CyBSVAQxt7iSAqDiD02z
vKtHwQMdAon1fj9iMFvQaAdBmgV2L7FmKzShJWQvsxUMoQZRXfRizc5cBezDSPriOWQk/YBCYvc4
BwkU3NssDSS3iM2BfnY/qYqGrithJotEH5VSx0BpGKFN/JgrTmumTi5jJ920cAYAKGIhZWAKsdhk
1jlvQa+JBrp/rAHNPQEIfYz78zb+PTjAdK5AhPDKiExSdwuInu2t+G4eH7LhCYeO0/etZOU2LXAF
JbjTMgzUbNYBZQVXBto2iz53zw9m0zZWCMsXrMJmVOEaFRmAMOoveXyYID3Ib9TqZ2sc9OSlHCWP
aFvOW0VHMfw3dtQ3hoRuahuo89kIrMrHQgNjCVq+m+gjqt5185+4OJ4f3Ob0rdDEwaHhcET4j1ct
fqizN1JJkjabk4duvoVFFTBifirV0nAMBwJzG5678EpTbtIKobX9auovCajRx/fz49k070WbGRk3
0OWJl/FiUHhuzWHnJoMO9UTVaasE5dqywEEGI5xEjZnb+VgBJmNH3UYnoAanIDtS6ebirAYjnEZz
YlCLL4NpduUNmCuO4T8sdFqGpj8/e2Ju4Ro3l/OH9mB644uFdsDEba7AGHt+SjdKErCbbd1aWEAR
Mop9iFqtzaiei9ErkHn0YvLif4xXtLgfAie/SqHa6NuPpJKAbg/9C1PwIBYZ9Ki20XiLCNUYHul/
Xs1xOibBbTQdSdQkwO9H2lVTHQz7py3jkN+2ka8hCFsrj+2R6BYgDOuGsGNopY6UR3Hz1LAtHOaG
tuSAhVNjsOIZijHAyOuFFOcXMk4Lb0v7n/dBMzTMwS2B/stYzslTH6ik/YSDb+ncGwy49DkdHrLA
ikY3qpB6coKIwzDPm92WBawhBQuYay0kYY6OqmJ8HqoLxf55/ve3pm79+4IFzKla5QPF76vtoRr+
jBrU2/l+yGU53q2zkOKeAywQs3wrj+SqmqCtCh5QmTx1jBxGD4NytFDyngWH80Pasrg1lGBxJCog
81TDX1Qa8jjz/5B2pT2S40b2rwzmu7ySqINarBdYXXlX1tV1fRGqq6t1U/f56/epPPZkMrWpnbZt
GGhUd4WCDAaDcbwX2yR4Lmho/3tSpq84uQ+FVqv9qIYUQOqkUmuhLqsBTOtXhABcRZtQfNAwcy5k
bGRDq41JFdC7gEBDATpasDTpPGsCmNX7pxAuFC99dOP4AYSEGFkaSWhrmEiNYwkk44/X1ZmVpGPe
CoNeogbA03N15BxpvUjC+dGViQ3zGPVrT3TaJbqqmc4YxK4IYCekX9CdfmXnT/amj4dQDpGYtVpd
sQpVf4pARKuQsTQx4m6Cp80aUgw3e76rVUtt33MH9lQ2Z310qEnWoZZuyWy0GrW8HQ1p4bkxF00A
+oHiTkQyUecRjvxgDBjsZerrQGctyKNbW6kAVJuqgrryxBAMU6UX2zItAfHWNQsVobnjhTsQBgPU
FwUe93wTW1329DFErKSDFof6wNzO6d6j9S+8BAieUtOAHkAQeGzcJhEMBTEnQjLPkTFe5reZXQOW
yyjc60Y5q8+fgnh83GLIuiDXIIiIFWh+pdKrH1iadyJec+C+XDjR87Z5Io67Q5CLzIY0Qxythb0J
flEzicQ17RHiJjooXEJm1QbaY/tjk49Lr4S5oBoZF8yPIOMC9G1u6wiTPKkPKd53SDgpxn2eBwB3
LPZBLNuK9KMGTs/1tZ3z+mg+wAiQiPecyA+P6UbTKzWbvL7alaZYBz4oBUO2lgvgzrYoExUv/55A
/vRRLSZ1CYFGkiEr/NPXRDPKECXqrakq/fN1aXNnHSOY4F8F2xrwZLi4A915RUcavFaVHoCpVEPh
YIk1fHYFAQSCpjQdwSd/1vVRjEg6Wack9zbTnEGNzRJz+cDYrx+ua/MVJvE5GQwBo3aHQB3Agpxp
ingkJElVIxrcGOv6RT4QwN+Z/Ut3E1sAEZM/6KZzxxvN/MYO2nG4HY6vaL5dG2sdGCCY63Wuf8/c
6p5+Dhf6FN0ojkGOz5k2sfcyVIWfrkuYwZ9Q0X/6p8bcgQizlMjgUK4t4qo33gGYE7e1ra/1m3Tb
vAp2u80Pmgl+HGiZ7plTL4UqcxfiqXzOXGu5KtBRBvkKQDmTZE/DGy8T7Ay1iuuaziC3T5pSML2g
Hj3t77nXjhL0clYdRipxTF8E3IDxwGytB1SW5q2SFI/4pgZ5H8bKMEWKphBbzJql3tFZ36ejKx+w
uYDmQ8Xl/CMSTxoLpcITKoqbraeGm1SjZlQ2biMDCiHxzXa4jQJgFQY/rqs/5+NPBXMhDqrxBR50
ENz7zGzCNcMIa91vrguZ20wdzlXSkP9FXYFbYjE3yljTEEoL+mr0AF+yotp3dVzwcDOtBdOdD6wJ
pOhA/Mxjd8RNpygNIHEsyb/VQD+LsXorjJN1K1WbNq7XoTo8aPkr5nat0WeYE5e2MgsWWktndTUQ
laJdFiBefMZTEGRZQPcxADzqxEJ7bpT5Zlo6IBy8vqZzN5b+pxw+8dkzsaJosYHFsOiehJFTSPnb
6Il2K/tmXvwYwqV+vbngiuIQiArmSNDhzPl0ZUwxQNEDpsALCShTyJiuywzZwaj3bgnJDn3XBpac
CZ4lS/ISLdOct0dH/MSKMWUO+QsafBhVVA7AYSDq96i7bdPPsbP6yu27X1hX0ByAOEtHGzDh86yY
WxD8WIbj0ehzXm2i6LUKP+L8tRE/lnAzZup7mGNQAHajojsYTxTOyUYdawZc/1hR5JSb1h1Q1Opc
KThKqksll8rgS5Kf5aWE5WzC5lQu51z7OCaCCDA2S1TcH711J6yr0qVv98ITLZ2wcsqnBS8zu3sq
AC6mgU/8l3Nv2pigHDONytMEk7nqXhFNIr2L0bdgCXZx7vjRE0mcP0vULqPhJAnvHxP0dbn43sWW
sgQ6PutrTuVwh8HvddLTSQ6r0SorrVszMdmW3NXIv9nFbeFZ6uP1A7+g2dcVcvJ087rojzUMp2F8
jMxmz1kMpqn0/rqcmTFKWCVSEaDzAciczKfzxkrPAM3c4+pdaZa0lh7dzAJBGD1Kb/7DaEWr4hZo
Hp05vl4XPHcVncrlopp6oprPaAerrL777QYYcr7hXhchT7+DD+ROZXAnrhUTksUCZLRuIpvyE5jD
7X5DN5XtPWSPUmcziwArT7X998TaYQDB+pV0z+kXcGcviXSBCAlWd5Tl23gUXSBeWRo6OkZ62xbl
ZkHhpUXlrt5B1etB66Gw/qCtMkf6EEBSDbJR/wZzFUNnS3ZihyvkmxpzHEzlxV+NW0zPfgRP1F1K
DP0fqz8F7MDYxKg+t/p1qPvaGMCJiyvVzVbeapNammTqrnRTWBVQ3RzFrvbkU9pg2JmtopX2TfuF
NzqQqP71Cdzy96MHukkV12YTbdH+KmsbuoTaPXtQQaQEty4qIF/knF1aKVIhZpOW+Y+m/GkoLfhy
HrT25/WtnfWpJ2I4Txf3RY6mbohBd3fVfgd2hJcdMrkH5/lieDovC7CgBga4AQvEWVE8xv0YeJDl
g28gaVDq1NBp8177qqV16BrQOguJCrwr489aC219aA+GWtljqRyEiLpCctv78YI/nI2ZYUn/+qhp
H04colKlnteKBS4VUDk3IEYQUssYNgMotrWXsVhT8YYs5ekm87jwH8CCImjmxGLw3atiaQwZkXFz
plS8i1PtAef5VwKQExGcWiSIhX4oEBTIjDhlZHXSSowxUuNvBmEbsCV/NOsgTsRx1lo1Ri0EE4QR
QcalazHQnSARCHa1X7DWEzGctXZaLvWNh4XTYmntV24WiTayI5bQ2/nSJOOsSkjiwMsg0jS+AD1P
DMNHHBq1OQxDqoCFWmimUju/whAHmgNk5oEKpsiIi7mF01iZ1IhKUXyTfgbErpCJI4obepYA4Nw0
sgINsC7r66s4Z36GNNVzMJAnXTRK6mOvFVTFZuUpQBhLcpN05YKDnPNepyK4W1gogK5bhFBLCDFt
GhyTyGTAdiL5t+uqzLmUUzncXRAWAOwCxRwCKHQx0OrIKmfsmRlkTr1E1bkkivP5hZxJcaVAVCwz
G7DAeSljjtcq630SflzXarYke6oW5ylLFmuABMbzQVg3g1nLJj3UG8UxLPmY78CPaCdmbEnOuNrS
Y3D/LbK++fbSQ206S7yTOv0GzoOkZdM1Yj1ZZsOclDndmLldY5iqtBN8dET+uK7z0vJyB6EA6saQ
UYgD3PqjMEHvADoU/1e5YxQ7qh6ursubtVAAhCI9JOEs8LkSqStGIjQIvZXCHck+Vw7Ufx+XjGZ2
EU+kcA7LMMIklRukhcJ01dF2LQhgx/V2fZU6Ob31F7HHpwfDxaadyOMeFKzAmIDXQitgANKfOpIG
L8QW78gzGEn91sx9S3gabHEt3xRu7XoH/+H6qs45TbhKvETRXgSsIc5wWwJK82CAvgKKFzHgmkLF
0pZo/Wb914kQzjL9QQuEr0X1stAW5ecQeMXX1ZhN54HoRtMxhTq1sHF+ZYzBU9J708NMOBbZLfPR
Ro1+1Y9Q+VG2Rw0oefnBF1ax+Hhd8Oz6ncjlnIwnS2McTAe/Gn1QiqCOqyMwWnqczVrJiRRul4Sy
TdsReVmrYDdK9qkMe7lJTfAi+TkDRFriZNrbdb1mT9uJRG7L+iwvDJZPdlFtjeg1bA9+9aouXdkz
UoAeiv4EtLwC+Z4vh7RiLo61DCm5J1iRTtyky8yYHlspXHgRzQy7QsSJKG6j/BjkSzrDi6gHiviD
1JrjOjyMK+Gg3JalmW58a9gZr9JC0W7GnUzEK5j3Q4l/wig7D1bzSmiI3yE3CQQqimoS6LHHJjAV
aWLmdcDUe33XZqzxTBynZE26RO9iiMvlfSrcS9FaEu6vi5CWVOJsEV1vHS2mdGup3neYuCnttD00
iQ3EUqQIHan9WStuSXcivSvbncpuq/BY+XYDxxYsrO7cyxL6YqwMVVEMOfIZZqkSVWHsUD/Pbf+G
HEEz9ZC9K9Z9uG/39Tq4b9wURNnreM9QpNkG36olhq2ZS/DsA7hjwjyQeqkxPqD3XK9388AOjNfW
uMmDpYLFoq7cfVsWYpiEKkQR38YQHXClfFP5Ebif8f4jcqPnTLLDjX8L3vZ9Y4aP+ep9KUe6pCx3
N1KaoU3UwM43qd0ptuJXZpk6of9GoqfrRrYkibsVEz0baqZBV2WwWm9XJNshua+GBy9cujimE8Hd
v6cbyI9zop+AKFEJSaUMhvu3Ol6Iq+eSvRJYnRW8GFSKEJ5TpVJy2VMmtgQQpajeEVMNfeIWxB3Z
buhtKIdWE2tUloarlJljCix1HAog+kpo6+Vql4FfVXmCYjOQp4ldwr+BphsVmKgGQG7nJNQzo9jy
DW2d5ju/PQjBDuhQg7rTyE2nvmjdXchCUx6AVO2vYs+OstZB+b0Td/Hodpmtj3gAEXNQNhH1do0H
BGPaOy2aEFHetqr+qQW+S12/y81UTLN0sAjl8W4oj3otun2AcjQ6GMAovOQBZyxHBoa6BIQ7hAIy
f6MgL5NlwqgiDoAH9MHCA+CN2DJQxVOXJv3nVvhUFOdssw6crok8iQr3oMCpAot0kRmCG8C3tXzB
s88KwxSpJmGWVMao2PlF4o8dcAkJhCWtYQKE0hUBAFtLL0K3z5qbKK/d6ydw5maeBP1LHufYmmpg
IZ6ieDwJT6IOhF/50Qdy3dg41+Us6cV5NXBqkrzSJr1U9I0CHJDKH5m6ImOwynW6oYtQUjMCiYTx
e0At4bF0gUIpyAH1AMvdWBKAV/18E45vAygGWHEMJWeJjXxmFdGkRilqVyoQO/nrP2V6MRq+AXB7
1bOG/NvgjUgQuB1bsI6Ze/9MDmeKuUQCpRL1xmLGsY8PifQYLlEHzDjKMxGcAZKRGCEpsG61p1gy
6SztF0YQCGJAwFAhgYqaMWcK8kg0nwVYLCVonms22m0e3LNoIWaY1eNEymQfJ1miVqKCFoqQEsO/
kRrkMUtjVrObcSKB8/iREBhyPkJCkX7mhUOALykhW3r93CwI4Ul4FDUjPg5IY/Xof6nVTUcVeN6F
Lv2FteKZqWhatLqSQROxUY9BK9vgArCv6zFXdjrddcIlnsoSo8co7DVAwxgPobZXh9jqACxZD8TO
Q7afOs5Y0OExLpqYHUG9m1mYpreDFuCTnbjyuoc6XioXTFvERQVnH8WF7ayNWG0IWN20+Uazh2K4
8f1dUu1QnJJip23uri/CrJv402K+aBVPbDLyxJZF8mSTYbdqQ5Achc+gF/XiheGvpf3kznDTGrTK
jekMx9FtUxa7lD1e12RJAndtZIVv0F6EBAzFeGwl19KC3c+l/8+2hvMSWpiM4CzDWiWq+EijKDLp
2FGzMYbbvhUcI6ZuH2ZmXd0bGHe+rt2icM55BP4oqbTzcCDEx9Qr0RBsFc0xHW/B0NZHhtUJOybI
C1JnjRFZL1z9KD1cFB+qkmq+IgStlcJjecwJFYx1o/e5x5Dgu3Yv/sJsHQF/JwDg0WcqX7Ak0l6p
cvD4tphEbX+mZfbYIxfWSMwW0ZO5sKDyzEE7lcUtaFdTOS3isLWkfYWpYt+M9/m7fvAevsn35Ue2
MEM1gziATq8T1TjXTD3AzEkM4toP8SZ80h/im+GzMMx8pw8WcWx186Te+UsuTryuJI/7mutyAp4U
SMXr1Ol+tqmpHpRNkJgBoFYWhM25khMNL8A5pTwTWQ9ZqHfaLCqsEZ1t0T1VVtd3bu7+OZUzbeyJ
ywrUKInrCHJSYmy0RNkFgJnrhqUE0ZIYzhE3UlCStJ7EqKJFu22E7NpS8n6uqePUKtTJqZ3oglFS
fWgmIcIaNYlV+RI9sr1ks132ojxEmhkuuOHZO+908Tg/jIkqsY2nTarYk/8O2t+32q5MwQnRWFmr
pvCZ7+THFs35d8nTv7dtnH+G30zKsIRkQj46+iSTyizEb9dlLKrHueh2iCVBnGxDOxA0Ob1JZr0L
txN8cweVspdx29/GNthZ5BVdem4vOBSVcyi4tbWgLyAb5fEiNaWjgnq8qU0sGc6riO4CfSFGmumq
mtrTQMWHwUIQofIT7t6Aia68ltDznId42x/TZBtH4BCz5bSyw+hhKA7MWzfNqhhsobiJ4oWTOJNh
mD4A8IsYPkB9mm+vGHuA3yQMTdcGWsrjNrHTHBzaaLUC9bIH5tTNEGjgRnHSJeRJSZ9W8zxOOhfN
nZyM+ui60jEfHWs7X0dpMgVc7jruNuDQFoxjmu3L4iUjq1J/MlSzxRiNkDlE/JSkdw1vFNUU+/gO
XaKm4YsOAU5md6CFtx7b2NLzR2RJQEKQZqVtoI+yyluzLt+Aw2DV9dEfQZ2Rr4kcoE65aZXKBRXL
UO2rMUah5o2OgiPUClAHXEleR6OTpxu12GYCc4puw4SVF200Npp1uhkpEONXZfsQ9wePAK+PmX7k
2yn74Yc7H0iWGqKKNLON8TaJjkzGNJALFvg8X/fsGIFncXDFGvEqewL4neitI31NjacsvwPMG6gN
dslwBxgbXYptWq714oHWbhoTM2/3qraN/Dst2wvtt0B/NlD3H/dxuctAflfEGz27T+MVq9697hF1
E2Y86O0600x9WIG7muH8iC1A1cKPSgFQxbEbXYyiOCGgSdIXsXrN9BBw1x6oFpxYOwSgspO+sehB
yN7JAOIcD5gWoCLTfCzXgJqasq0E2wg/5Ey1FP9VHG5AgyDkodWgkCK30TqlLszPirJvXrEGzu1Y
/6wLKzL2ondEGqutvtH4ewckH+BptcW0IDtwXzOjt+LW9RWnEquNgNmKGviHqnxMSGeKGV3R+AVN
Q24aOsDRXbrvL0OnaTR1onhRRJSF+LHfVPW9Ug2aqSfHkjb6pnRru3FCM9lXZi2a4i05ANLWgYU9
iD4GZRcc4Yx4DbkoxTAk0OuCEf38YikSNWvKqVsw2mNE1uqs2GLHUjQ98/lBA3En236gcPRcOcWC
4jNUmqg6nEjmDqaWDZpe4lL76hLCvNC2MMdnUJimCF2te93RD7lT7Yd1sNHt3I5WoK8FRI+9dBPM
+Iezz+AuuqCtstrv8BmyBcQxiPZsbQVn3LnZyzdgwJuGre9j88X4cX3lL6Ogc/W5aw4kRYCH0FEv
A6BUkL7lQAXLc7MhS/pN38/5vzP9uJtOjFMgKKmoX6VmeqNYZBe4MfQs7HZVO96uWjfWUkppppB1
rht3w6UBkY2aYk3TJzBxbZhbgOrYQf7Rfq8PN8lKtZagB5a05KLmhABv56uNVze2BAN1/Q0R1tc3
bO4WPVlJQ5xi6JMYLBhyTCqV01HR/O+iuh5FtsmBAVt176g42UbSv9edbOpxAHhjiikbTKZ1YXs3
jWVe/5QZLrzTBb5A9DaMRM6NqSSPYPDOAFmMyzaRHd949vd41dvjPW41E2UWs3Kp2Vqdi6Z/e6tG
5sP1D7kwYoOgSRw9uQRDBeiB5w5PJwRDIsoewqihdGVaWAWca6Uf5OH+uqCL/YUgzIeitUIDtB3m
4M7X3kjGJNdA3ITEG2DLNQa6IYfI7nUhlzvMSeHOpNySMekrSAG4KjC+R8RnZhYB8RctuBtiMfDM
oniVLnjCJd24E8ryLtX9IuosIburo8dcdbslbMsLJ8cpxh1IZCyFSmygmBCJ4iaJi/TZUCP0TYNN
WMPc/ZAd9CZKfgpN1C8kM+dMBGNMOmbvgb1N+ddeHKFXph2TDjXBlVhhIEx+6sqdTF4W9m5JzhR1
n5zOUZGBKzxgFQ0Ed7bUu9rK38qvwAf09/SB3ec79RBvVKta6oq8fJtNiyuDMA2lHHXCPzmX7Ouj
0RlhDKKJDY7eRhfN59JsHbLCjIYzzS5ZC6pOd/KZS+cEcrvZ+EUTlg0Eaod6HyI9vDIs9U5/69x+
FWzpzWJO4iI7wAnkvKugDqzTAwgsVLe3M6s1ZQnc9ZbiMjBsLDi3y+r9ubSvDNfJTjYsyVogJ2GI
xpaOdNV+ZIlZDY5sTY+0caUdK0RHgVW/w5qG9dLlNXsa8SAA/iuaKC8mwgYpy5g8ph26q9De2q67
KZWlaktKzporASWoMo2JKnwlQaupnhtYVkRczU/waFiaI+yLbf7du9WdEjmRm/TWd+slwt15YwU9
EuoXU7zHc0E0dGx8jUIuqksfyh2a7F3PTr7Lj6OlWsWx+b5gq9Oxu7DVE3nTz082UxXkpA6CrLN0
Ge0sNZg3TWKFK8wq2p1oNngCLqzsZRPCZD4nErmIVm+8REsFaEjf/MEskKx2AcvZmpGr2dJgVsfB
1lfCBsMi65+9pb/lW2EfLUz7T7HrhdYAzpaAPoOV5hsByySvaEYmZ5TsFeknbT6vL+u8kicCOBeA
9rIOyKRw6HWvoeM7MwslsiKR3rMGrapNbqDpBfX8EjNwg4I8dAD+NFS6u2Dt55EFIAJT1jzTGItj
l3ebmBJT6soHqrbI9wnh0ivjMtaf9uTkczkH0sY0LkR5uuK0jfbWvYP8THODh3x9n5vVmn6k7tjZ
0ZZse0vS7N4a7Ie/3AZz/gkGF70RQenLRMWKpeOmEN+E5o6GlkGfGaZtrm/O7OYjywKGSZzrC2Lm
qFWLMKrgv0YUvNiY3/S9uJRQmXUfQJEA5huGclXKGXnPdLxRJ48MYG8Vo+U3zY2r7oBJO7zWpv+o
bmvg6VuhW7rXdVuSyz3aIq+MCcg8YNihvFHycY9SNaA/BycIPq5Lml/FPzXkIj7wS6hj7UMSNZ7D
8EkJneu/fzoh/BFFqwv6XtBBgMiVaz7RqzwAvlcBk/TVVYXMh3dr9PcdW0ksuUmXej7mtDmVxrnB
VMvHoEogbTCeG9/N6qXGpyUBnEFoeqj20iRAow8TLES7vr5cUxBzsVyAEEGJR0W3Dg/tIckDoP/a
sgM8y3d4VNLaVehissXwreuCZoPwCbDrD0mUO6hZjxFbPYakkIitxYIAaec4OqT+D/DGuL5M0GGa
1DZrjecuZJiJY/WT2GKyQaXZjZdUCxZ/2bYLxwHEUwVUw2g2vcBOAZ1RQVqG74l/SqZk2DU6iyoz
29+gUwlZkVpceA7MHTGDogsINFEG2mi4cFIJCaC3iqqzfK8B+cc+JykmbZyssr8W+j8++v/0P7Pb
f2xe9d//hT9/ZDlqKT5Av8//+N/H/JP9dpu8f3xW/zX9w3/9Re7vrT6zm/f08i+d/Rv88j+E4xn/
fvYHh9VhPdw1n+Vw/1k1Sf31+/GZ09/8//7wt8+v3/I45J9///0ja1g9/TY/zNjvf/xo8+Pvv8vT
4MN/nP7+P344KfD337+Ba+jzx2//U75//81Jw/K9/qwu/vnne1X//XdV+xvAFxAIYl4OYRqQiX7/
rfv8+on0N4T6YJekmDdH85oO58QyoKpDvPY3sIkC6Gea9MUQwGTeFWAXph/Jf/sqkVIk29AHSsFE
9M/PPNutP3fvN0A+3mYhqyt8zdmBnNL4wKuF8weICdB4gS6An58EVpInjnomAneYpiNbhUEpmFKo
lJu6H5Yi8vMc4T9EoXkVDayGjuEeHmOEki4kednINrKXJV6pHcH12WTroBbDPZAjBLNop67hOiBP
SRdlCy/IGU3hcfAfQEpipInH/UzGMM08oIzbHRAAMEonZlYuYa6JlDlduLq56vmXqpA1tVTi5sYB
5G4FkiQBUBJ6xU4Kw1XS8dGIQAVslD0Iv9tVGmVIUup4f7QCxt1qOXw9scU/Nvl0U8+9+B/iQYYy
ASxjxfn5sLItBTVJBagaROg18wzBzSfB16Wce5h/SEGjJxTF1aeCJP7cdGKZaCP1VNUWhSDcD33C
3jBDksB+UmUvxnHzcV0eV/75EojTI+L1P0FbAhHnXKCRA9K96XRiG3WLCE9FSUOIVMm3Rk9GYrtO
BPQraHGqA1RE1n52Y/oWihlzcyYtDXdxD6B/fgtu/QnMBL2nnPJVOOi6FPgKWsJblPc03R6Ai+ql
mu17wPcn4zhYmQcKGnzzhhIJ0COYXPCjDvNJYlMs3HYzto2V+fNruLiAppUYGgpAwvFQSu1Rrd5F
zxe3YlaJwYJtz9gWnkUALQezuwEoEk7xWonrzu/L6RhVxqYvYpCfVfLC5TWrD1ZlApBSkfHhLq9E
H6SGMRk7jSO7BcYUsXo9Ctbx6OULVrwkijMqxatBIhIpGEXSg8Dy9QD0k01+qP0qdq7b7+zKIQpQ
JsQoA3DK5+ZLRH9UKrgmOwfCrZPpYrEDhBT9y6Yw8d8CawNAzmjG1CZ9Txx6HLW1gna5zFY9Im5Y
Og6AhknSjQfk4V8QhTYdJDiA7WFIfDNXgG3ymKLnGA0dvcewCAJnpKn85Fde+ZdewtNxA5Y7LA73
1NTUwvuausmiojTE3B46PV8FWdmaWlIu8RFMZvVndDpJwdYAGUX+uiNwSZyv3aAZvUgyKbdxl0uf
WkUiVFk1wxK1Slx1QAX9HgF5eyEkvjTAc6HkXGgzAVLrXpfbmifRJyoUSINHKOmYUmJoC8Z+aYLT
ViH0nl6xaHqefn5iHFlR9IpaapWddl6CR79RbAul9hYaBS4vBoNMsPuwPgPXAp95A0RiknotxuOZ
JEhrUuX6WsQ9YpIuxTJKgrrQCjGzbSo6xgB6gIlohLqcS1KTXg9IKTX2CEwtwPGOyBN5eo9xVIMN
2yLSGsfw/L8G0PllLGgJmBZRR7szep/P11LPAp8YadDYsUGAEsDKdAuK4NqmERi1r3uOmQVFwcKA
YVI4Xsxin4sKAoyg+n0LBcWmPWZq2TyIY0jtDASRrhKgEXHByc9ctbhlgWonIX4BbivfXFKBp7SX
i7C0Y4DQmcADYBkuuUItzKQjuonpFDkytaxU33NdiVOMGjf1nYHJ1bvQKGi74GimpeTOJaLgKWYD
iDba9DjPGdYs1tOkLm01IR41+zqRmCPVdTyYAfOL+yoaUt0cek0CegtgjZWF5ZgxMPhlGLNmTAGd
yvmFFjVBANdCPrAEPJcw0H8mXVXbSSW9N5ERbIoG43bX9/zCLWgTmbmElno4JfmCb7SjnTTWddXY
ssQip2pDjD9mVLCGjH1el3S52RCFnh4NbwEA4mNW4Ny88pr4VKvSxu6YVKKpBjCfKyp6xqbUaoIE
a9EpqyHzImccKkW3ZC/QAd+rNFsd0OlLGCozeiOfDXYQYJxB+693/YmL6lgy1o0sVHadlqqpC3px
ryZS8Fio2VJ69eJYaYC5wPMHz6jJzL/SjSeiRkYHT1DT2s7FLADndaRbYB/qv3kBBtz8oaEv1xf6
wvtCHiD45K8BSU3lEc00oY300oPHKAPD+ADiiOQaQKzcXJfCZT7gmCAGII5UAVUIvDy/nVHreeGo
dlArj72dVBkxOGrjLLFrIZSl7aCUpRP34CGIehK4Q+GDQh09eluAuda3qRCjeaJvfGU/0nopWza3
AmhQQQeXLuNhy+cbNTlpUXUlOMiAYdu2hPTumCXBQvQ42euZu0B/GOIf/A8ikDyfTOxkX8PGE/xE
HSt7iMM8sAIAQe/DMfY9Oy8aeQVosOhQwaXacuYJazU0DMFe2IPp0r74BAK8YzyQ4LYNzmP4hRRL
mddWtg+AVQe8IZ5deAyjsJms7poEGKwhIDcjU0y94AU2atxWXZM6NEYKUR5LaZ2LarRwLc8uCzpl
JpQyBKE8g7EvZ7IeswYnC8PpuaPkIt4KQyeC0x6XWbwWQ9GzOiBIbQcmjuuuVzNlwaldOFLszNTc
jXcphoQUPv4oE4ohfH0yzUgqjjlWw9TiId40oGn6OQq0h42OS5jJXJfmdCCAcA2yJzwmJt73iyJZ
IwLyLks629PJs1LesKzGiLJgMwFEDESwJEXbYCIHwxbDLkJvGYs3RP/RVoZdTXDlPhpQ/HGhM/Zy
JQjapJBxodOAFrJC5zYaGBLa+0ptsNWSNPu4q+SbKpeK21FBCCFEI8YHBz3/ft0sLx0eTNLAxBFi
JAKwCi5kGQrWNVTLRJtVerQbfiLxqvR56uBqW6JumNEPV6YKFBfkYBU4u3P90k5hKBLGo61GYXlH
0qhxCGPsAegF6tpLQrofUXxbGA6buclwbxAkzZDzwAVCpgU4OfmSEnisoFjVkGIZA5lFW3+sqnWd
dKhnibEXrEntlZheTgG6KpfeW2I0w02NKaYFL3x5jeEDUBMA2ASesBjcPv8SP9fUqI7D0RbLxkPT
YufvPD2rXrsykRdEXTpVgthQ02RsKtb6a1FOlM6jfIrMxsHuMVn4I2Ve+MQa8nrddC71ATAl8jw4
iBgsoHw6Oe8a3/cphHRiUz4Ukpo7QhaQj7gslzIMl1YKUXgPAIcTmTjEe+dL1w1B2UtBNNhSUyYb
0LLlkilIIbw3ODetIBwM6lxX7nIFp7tyImSbbg2q8xKhVwZAmcH2qCSuSVkIB7lr1QXnNy/l6+Gl
gEeCH+HvRL9sSJ7gyAsxehIiFeX5KI3dX9AFkTKQU5Gckr/aIk6sYWzasOvDarATCVEMQEW1XRP5
fw3wdnKpoOaBG4c3mdIzOnfQ4gZt/SmG8uxO7uVNlhXaJgVp572iBIGNcjZZWLsZ85NQCJWQa1Sm
lDn3AurjJkpDFfJSGgpbEgmCYZZKwnQz7fuli3LGAIGvi1l27NLUbMT5LlADIhENPAtb8OrAjgJx
FYn+T1GMbmE9SyjfM1aBFxbeFJPLmm6pc2uXfFpqxUBruygLA68ntHLXQdGsr1vFzPpNZ0kCdwkm
9MH5dy4la1okKwW1sSPF/0y9UEHYQ15ruKTVrwiaWL/xeISvmD7kxPyEpiyJlBPwNjYFuy86hrF6
JL723tj8dY8Ea0C5cLrRNSQLOUk0bUPqiY0tGlJ+SzKVOIIu5A993i82g0y/6zycm7Lcf8riwrkR
7YI+1fEAL3Ld37dlnpQW6H/D3goBrI/+96rVAMAhYTaiNUoMIul4mtergukIAdGEnhmW7pEUrdhq
1o6gmp3wd8VGD3d1X4/3PSt79tgJLP8s1VaWzSFOB91OxyzW7ev7c1ma0ECroCH0gs2h3sN37ghl
EAWtkLW2OmASIQhIdWj6un4ZUCdzVCM1HN3zhAi8a6Owl6vQWw86xg+uf8WcOU4LqgDKGrk0nYt+
mgHP20EuWztTpGLly4h6c1FrVkgm/S9zX7IcN652+ULNG5yHLYfMVGqWLEv2huGhBJDgCJAAiKf/
D+3b3RKdrQzXqje1KYWRBIGP33CG4MxSJy7zmvUh74nX6L6lpC3T0MP/U8l8bEZ23UEaCvx0Apsv
7rYqhS3JGJ6JVSdXxIAB0gyr1M+2ixh0CJ5Q44YzB5ooF5UXzgeeEB8qEHPpXHtsOCcOcyKE+NCs
xrQHKRNmedsQYkSMFw6tU5r0fR5DwRGCE+Hf8e1+hXwfXy28sl+JQLIJ+ROcdRapfAVJlsHOa9XM
x5HVHPjlit9awsz/4qT6DtofaMaiQIJT6PsL3tZuHbr9pHOyKJmSZZx3hrjdTtZ1/wk+lda3FjIU
EKHAZPG+4knyPZ6RCKUfH9UNk/L3c2MiCcsa5OrI5dbdfxPRbJgLC861zhd/LgNIINL5SvtwY/W6
WF4uLnWzPgRZZao1fGst46e25fLrySJzTpxovIh90l6TTgfo8E50h8p9PlNMnLhO6yAKMEMkTk7g
bqL7gsLFZr2lchBcKlC/QksfYM/m3HWdOucvd+qw4XDj9iars0e8CYWJIpZtt63ObcrLgkI9Kx11
QHYf7/rJVXBvVw/XFRC+OdLKSmLjDh18L5yhPDSi7o9AqtMzR2z9VzZhHYEQUHCUYAEm7Zt9q4zT
qMFLVC6Wpbtr7NGLMkzsUZfXkdL7EGJkD6PWJUAbtUzOdCn+rJDQpEAahRxjFUjf1iq6Cnzd9NhI
tCvMxTJU7VVDIIdKTFnuVeOKdHYG/0wFePKkRBihQp0Yiicr4uDtYR4TN5B90uu8ndgzn2N4aNsj
LMkT0xb/4g2+WWkTLgR6lTVEgvEGgXrJu6Vurinw22d6Gqefx18tJWBxAZOx98/Tun6Hri/H8wTV
kHIy221aTUamUdTYL//iiWC9gB4GRr7J9pbVrJxHKGvrnCnmQMrexoLCPucXeerkrw1QNC3Wvvs2
+RwjjVgfCJ37Ss2Fs9A5ZYNeznyjzq2yuV/MscXoeAP2DWXYoxwD9t3WLuXngueJxAkQJCSeOG6Q
aNpOLpTjL3ZNJsiOL7PKiR/LOrU6oY6StPGz4olz1F7MX/RgN08uC6yrcpqrS79d4vDMZT/RHIBY
deTj5MfoD8LG6v1ZkWCfJJYvVL64ToNIrUHEs+mzdiK+p2H3KuF/1s0VOVaTMGmoK7JbAO78+0OE
JsxqwYQUGdI8739EPZfU1karnCfjcAikM6X9KNozLYEN2uz3RwuzKahD4nu9ujy8XyYa/LiPemy5
4CS6NC1h9wxZ5w2+kCLO3TKcjpUgUVEvrPtuxVObleDEvrhoy31bJNo6Zw7CqXv69vds7qk/sEj5
WingI2OTzhwbgJnEUPRueE5p4dTRXpF2QM6i2IEA0vtHB00K1UKI1+ws3pSq0l9AE2bkTHg79enA
p2DtK6JODLaERyjQxjJQFHBjZNpQoTMt81O1zo/ufZDlulwmzXBlL8L2Uq+se/YvzhFmNdDJQJWK
um5zgTF3BWGEBCrvadIeR1mDp8ta/vDxaT312hBY7bWLB4/ArQUVZ/HQBSXReTJ3zgWaNtxJicfi
u8XoVp7Z0pOLAQqHQh+6SH8MVKWsiVAYXOQGfbudiXs762nkXtDY/Uv+wu/7AZcrtEhgtwINpvUQ
vUnq3JGyeYrRhuHeQr9B24xA1N3M1qdFJsGl00MFN9O1FDeADdIfnSHlwwIklHU0k2M9K1dAP1zM
JKnOfM9OJQU4JCvMIUKn3tu81hH4ds2krdBXsb1DS+wltdUU3Zk4bg9hH/Sp77d/Z7zx381AeusD
woGiZTveJGSuXNYiSC99UxUVFXez1dfZHAZfnMn6/PGROnU9YZEEbBqyO8yoNlHY7edQ2wvuP6bY
7hE6W1Nq18F8Zh/Xf2Wb2WEDEQFX9DxK3vfvd4GOEgxJUax0PZ2eWzdgn6DuT7KQ0PGoHfvvNMN+
byEgnBDiRzwA5G8922/Ok3RYELUV3punw4JMXXtnJskfP966UzEHBLh1gAjMARRy3i9S+UuDGgND
knGyTZ/WTmsVRLEGgww+fS0tPynq0hNpYivn3+wnsBwJXKcwLd72ZDGmlHUPpFS+etKiB8vpcRws
hxYt5O5p2tote/r4YU+eE4wyQ7RjgTfbAuvHHjLKMGnSuVJJkgce83NLVvXu41VOxRw8EfCEcL1b
ZXM3W0q5GytYIuVl2To3ntDJEQOp6cKemD4TsU+9vRjoL0Q4tMcAun2/VMP90AoctkA00YOtXuL6
T2U0dQfNiVW0eO8XxKrUS+eW58jbp7YS7WZ7bQkj8fA3V26wI4E5MYwIWk9Xn6t+8LK27fwzRejJ
VTBGxztzgCPeznZNU4eVbDyEVEH7vE1U66XK7ZN/8+WDIeI6x1yRl8n6O95ctQFpTBcOUBQ1iXYK
cCYXqFoMY/7xwTj9NP93lc2FJqQPG49gFTucnCK226ZwTML/RQ2IATFyfaCl8Go2b2YkOPfcR28h
8Et1PVdlQws1O+ht2wkPc760Vl7ajTqDJzrVBAQKEeqQa54EmMXmLA4d3IttB+m/mn1bpUE3Rnfl
tIgnxPzwUEotLwTgtnvT1/JWJRTFsRm/frzDJ/PxBKkkulbok6F99f5F+sYRvaNx9xpVurvGSeRe
hvbwrRZltV9M5/+0oZT4pXNhOKthTllBrWQK7khTmzPZ6amX/faXbAJr3YXhwKhBzRUO86XTUXdX
JxCN+/iBT6wCtD4+eWjTYHiyTdmCYfJJFfQog6D6QlNJQBOHjM7gnHm7J9ZBbYEqB4kU6pztkH1o
HXeAbYeTB1S0Vxp6tnuO+dmZPUvwdjZfWAzUwVdeoYQYPq6/4s01rF06doQ2Tq5G6t7PLKI7UO4h
geJ2kMCACdHR1HqETAxdMsOGwT6z/olM6d36mwva2d3IAw/yiH4MYW54ci8/2pZ1ew4s1qFZCLiK
LrAt+4/f4YnvBSBJ6OmCSbDCszarcsopo4Q4eeLM9l2LgrWIOr48Rsp6/RcroeWI1B4zNhyY9/sL
RpshTWwAvxLxcjn681gYNlqPtjed+zKdODBAJUFbfJ2bQ7tls1Sl6kGV0MBFh5O1qY5gduT2tMw/
fqBTLwwVNsAsq380em6bB+JByTkcX3IyRkCNJaGgz1AmrboL7g/elzpc6nhPOlg+nvnwnurgroaH
/2fl9Si/OaohEzScwDTM54bNaKdQ6u6l704FvKwhOtG3frf3ZtUW8JxF768ioInH4TjsqmqW+6QM
/c9uZV3G5VT0FdQpiE/Ej4835+QrgG3gCiRd4+HmJ4pGRZj1uOBR6xVjyRpSVADSnNkJ95fAxftb
i5oC0B8UjUAmoG59vxUQzlWJJdCZ7iwTqUO0mPHFeG7qO+aLt0BAr4k52wcyxhiy0yP91EdDz3Lh
0ASw67nsbojVwfJ+6ksoo3DjTMEnqAhY5BYhqbvWsyEK5b30w1SOJLaPY5vQKV1iHYcXxHNrbCrn
EWSjCamGXc/G5Guphwq+BLzsg3SyIMwNmIZeDsbMCzowk3DJVUvpAqxngs9+qrrFqvDn1sL2bQkI
G9y4CAhFFddA7NjQzfNzxyUCoCLhQJWCxyIpHNVUJnU6v4mLZCnJ1RIM5kn1pkbzszNYX8cQfE9j
6cOtIFZwAj8ytcALtAKnBTohMK0q8a/00GiFuwLamjaUEyCkNJetm48J679wbmb30AVe1e0EtHdh
kDTUQVQI3pVJ6lvLZHaaBLLOooSCUo5HKqOdVHW0b2ir2qM7jLGC1rzn1QWnHpkvZ2+USYaxljFp
DRwERoYhFD+b2WJVxtFtsNI+TkBGNmGoWQZfVn/8vJJ/nH1dQ+RcOSx0cxYLc+8GauGAlGvjpSgy
rXFHIeSxpPjbSKdV5VbPLlpF4GV5crzuR2t4CQLhkdSN+HFYQLzAv1YNfdYo6j12aDxB165cRuto
SWRRaSJmcxj8MnDSmizJkgJ+EKObTrxaXjbuTKK0kkI8iKDyp9yJGeYGZMIgH25rIaszWJ1FVzWk
nLBVpXH1XlTafnZJW8NkKGDeTQWicp0mFN+dC7Ttai+L4KHsZqGmzXg1gt3l7loQK9q8hK/5ZeKV
QDgy2hiK5gUobplTymg8yNge5ls36qzP5SDlC1/YDAk25TTzZTx34fcFR/jbKm1wy51uuAQtrsXY
34YiD6osO9wxWatPtt8mKMB8ro5RH4NjA5STs9ry9hNU5+HlquE9CMm4G3sSiXVQVUL0lzmOIXlY
L65nUjVN0sJ/m7bOG2l7r7qD8Glq2V69lxa3XvsKDTNwssEY2qmxwxG2u2Z5QAhtksJ0poVtTtdY
q3UVOJ7o5NKvdT3EF15Vtf/0gld3ytGyvi1J5D+zaqwhmQBkmJsqSqmdgzgKUdc+boGVbqGbP0L8
XjTioo0WwdMmWKrnTtqcAaGiyv5Ou8YCt3nG1C0zScV/BhHt4V/SdN2QltEgv04VVcNhnOKWFVFN
gmdqNUruHegDuBlGd94tozoJMFzWdEeBY7KKqUmMSKm/4JbKrm3nwmfJYBcRjxqCw2ySW0YaK04t
0MWzCqYYJG3w0prUShbnJ0eZddMlnvxOuG1ZmauCqgJ7l/nPFfgUJIU0hlE4AnXFcg3sDy9Wz7H4
IrHYZOdVEiPN66Ci6GVCmOrOxeUm2UgABYITA8geGWxMOtAh66a7SPzK99Nq6Dyn4HweSMpDd6Jp
o8cEMiakbsT9bLkY2mtazX4+2qwbcgUlhPo6dC0VZJXhSZjGFuUzfr+EAOwoPMpzlE3di6tskaSz
bCETtCQct9O1adwCeC9LdsBNn3k6utUv7xEOHk/VlROgdYnX3WsdB48WVaO7GxsDWcJFhcpJDYXC
ct7OAvp0JVDQUKxYMeApeBLWvRP0TO11yMHx7MYyNMdWis6p83ZUCVDXcyAiAOQsbZWO+A6gYqet
e9tSJoSOoO1VVvPUaxaHEFDRpQs7gP/VjWA8xkCn5VJU3Q06l8lj0EOGKHC5hWbomIgirMLmWI8N
bDAdBceFyBozPkbu00KdGv87EfwpKjvIl5UN5AvPZG5/MPZiYGww4wNfAw1NAJe8958+Anip7HTi
59DdesR2tQCVwcyBcbvJe7ma3Hcc6v8l+4nPFIN9phVlPSDRaeIj2AyzePr1yf8r4vR19YP3on+d
PqRNr/Tqx4n/8890/W3Y/uX/h9zpla73/6ZOFwSfzbdc6fXPf1OlvfA/cLNYU164TaxaYHhHv6nS
rv8f0KHR9QJ5GGPhX3o6/6VKe85/QiTiEK9ADQ078hVK+7+p0s5/EgQ1MMZ+AQhWp9K/oEpvGjjg
+aD4RevNBw3Fw1FaE9w3aWRsLT2KdeCEoUCfxhrt2b45DiNN63FIfSgGjNWnNxtz9zsv+4DH+3vF
BKUGVgWMNNyW6S2NKTcRyVgUX3p2j3zn3Dxq2wpY10CHDZ007CBmY7+uzZunWhoHYKauJFnJf1Bx
25ReSsPhcoB2ISFW7ts3rdtn7XKmvPlz3XhF6KIUBp8nBJl3k4lW8wzhEbBU4S/t5azs9xZ3bnoS
w5alCDxS6Hq4d5tgH4dn+g7ra3qTAq/NU6hCQP0BJARs6damZoqtniyLC/VCvy9TLXmXetFQNFJ+
6j1P5ZFTnkN+/nFysCR8/AC4wsFGUb55j5UM4pbMWFIMy3ehtTxGNQILna07aUdPHOYdD6Ktz03C
TiyLeT5siNH8Ayx42+WxtRyjvqpp1htSO8jf3O+YYYui1OxCQd3MS46+iqwff3lo19k4Kgy0BUDA
+OPFjkh9R7aQOmswbPWy2Zma56WJW737eJ21N7Z5jzhA7iqlAaIhWvDvr2NImpDj61ZnJezCwbLe
aZelkAS/VGeVCzZVP44MOjZAcaOtiWkYCEPbpSRKKTDeYOUJ4oa50S4u/F82of67SALQc4zJP+BG
7xcZTNP0joWyAarVu2qKykwo/Zcztt+LAO8Gbj4aNxgyvV+k1W3NZ+nVGad9CTkrPaTaDN+82j6H
rTm1Z79EydCoxSh2278gdVK7uOM4BpAxRuxEyQjGaWwVH5+CTeH864Ggs4DPBUA0+ApsvupRXwOF
P2BaRVz6KQoATW/Oij+fXAO3yMWHCd3K7aZZypkHUEjqTAqHZ6z03LumHPuD5P2jsducdCphOSjr
MvesBPlaAtVkt5vtB0AcUcTrKYA/b7n0Z579xBZjEoMDA8daYFP/AL9YjkcEievMBEinCE2F1aRg
d53ptP1qPry/aRAXALoGdznGYHn7GZrswZkE5JoyT6vvPIlAjkNmZycNpB/WDphr9/8kUR9+CVpw
x2gfopx2x1kcq8BmVyMZq4Nf6+BiRAU7R7P3Os0edEUblO4gtNo/Pz4Rf8Z3AIIBekCm52HksRW/
CCNALdH/wK4sj43+GZU3TebeL+eGKtt8cj15mMQFzoqEh3JpuAkKTmJkwrTHskCGx3mQa53W6psY
REkr67iQyG4FECDp4moFf2HNDzNz5wLNErJfLNaHhd2MZ4LinyEfeROGI2tGBDr0NuS3kGKwl1ng
44YxXYz8/k4n8hubDnNwMbXKOnSjY2Ufb/iJY4ju2srmA4Ni1Rp6H1NCq+0Q7h2WjX5U9CqG20PV
HTFuPcPuOXEN8U1BNEETHb5V24iiq0EYoNVYxkwH+9ipLdWu7ePy4ePH2S6D2Tu+0QiR+HICwb5N
iGrHcp25xfkZABO+TahXQs3fFWceZvv12q6y/oo3aZdhaKC1HcXD9KObo9sTZU1vwkuIx45FA4fj
Mwdj+5K2663//8161E4qIiWeKuDXvnNpxs/OuY07uYSHOwdb8hgY5+056MEMmhIsAbXCVXEeVI20
988Ry7ZjIxdP4gM2gGu3SqWiWnj/JC6EZVjd2bh3AVFXwrPCPboC+ouMqLyxbS6+CSHsXWVAY231
nXAQHE0/o9Xw8TnZxplfvwMTYyDL0e3643F1szgdWvOwFhR0L7uApzEAgim1g2JybVnUyTn1t18n
/G0g/r3kL1YdOOF/zgQCBeBMB8sAP5r13h/a8r5dhRrL0GtSU8n6sRRJANpriQ4EtNVAbnR3mtE7
5hA0D+sb040HL7oHhnz8NI3lmcHTiQOAeRMguwivK+Bvc8YC46/MEoWfVyrxw4o9tutR1IMwXupz
yqfn1lrv15vzPMYgfLg1ou8yVrCA8H6GS7LaIZ15pPXM/rHjbx5pky/ZYQuMl0HmrmD3dEW64cgq
kGRD/3ZJqocV/J1O/fwt4qBXf3y8ToQhDOvX6hW5GnL3zcqmYlNgeWh8BaE1o4sdsktgFc7F1D9v
E75eMCUGxRV1IBRGN/uIb7A9kcpFWtNS9IHb9rCg7EsDNEyDIdzxmjz1ihySsjvKme6bhJ4JTH8U
gkjdcacBKgEtGUOCeBMJidVyDYlLDgV78jOa/JvGax5taJKlc0tvHT59sqEZJirIUPDy4uNN/uMU
bdbenNipl4nNhOQZh0kMGosuJgs6PisH5m5P0WaZzSY7IDqPCqV8NqqliKL5EFnVtwltjjR0h2PY
koLJ5WJsZvCOwUmGvzBIdOKcXtcfAWv9FQCdAuAFoFKwLTBYNEIlSuBVr55oI5VHjDYKy6kfvaYs
yh7spI8399R6axwAZRSB6w9V9zgqF+ZpTGYoMJ4IGXutuzzEmQoh/yzPybFsIa94NOTBQA1CAQb9
I28L5qeWxHyB4F2ih3mgQ3WkgbwXSXXs/PHeqZPrIeQwLDeQQqxKNx2WGDwrfi5GbxOwX78CI378
FqB8gT97H5cY2vbQAnFA7aSdP3/C9AoxylgiurXY6PPPHQaNw2Pje/24040cgr/NXlAIAzSOgIF2
DjZ1Uw91QluQDUHuyYy6wi6TVIb0Lzsoa7G9ctdXG2rQ17ftjL6Gkp6rbSBOdfMlCOaMgNIUT8lD
aPcvU/mXWPX1xb5bbr1db0K9YhQeqQQA19qq5hRD8COkcB4/PqvrDXwX5zdrbLZNx6uKjmP4+mUN
0lBxaKFEhQSmbo0JZxJm6Df+sR7UusFjRbxFHwoJzSbwlIEV06alFsYIo51pAUh6HsyOxV9nEy7Q
0MPcw8pFaLGygOZM/9ij9MR4NJwDGOpABW0xKVgxQZjFcT3cxhD5pM+UxEFzU8H3LcLIbqVJwVsy
MI+uifRNA+ElkPzs6NIztmFfhRhLmoeT39/CRckga6O1fOXK4a+OiOcD4yO/i6OlRXMa1ke3cG7k
7GlFJTgIGrO5Ujp5iOo6LkRkRU/QuGzvlUtVfFW5QsWHBYPmL05SiX4vlOjvud17GQiS0IsOjdSf
MVGTSEhMvNz64BNdaKAGCnt0y9cKn9UX0pDh2u2d6KaOggHSrdNw8Bl7xVDS+BeC6QTkPek4S0ao
IWOu+xBa7hzY62JpCAn3i4s6NIMClTvuyw6aRQtP2LeGxXxXQfbo2KEzqgoZ2BStT0Hliz0k7pSK
srsak6SuMmCW5vJCTpV3B/+3XYNxz6UKyvIIbQ+5a5gvUOTy8Nm2mOGHYHHsKxsD5vtEt16+1OYx
ZP10M0KW80JBtRdzWB7vxEx35Vh35YUjkiiDbiEAX6qj08Hqy159F0GztBnkztROzhiUtl4V3XI5
uXdTyYa5aIPW2814n0C3W2Z+JGXnPgWTFgoNqWoIckyDkvZCxp25dBhANwyDDmxcW0y9NcOUimMs
7EEV8E61yxGi9BNs8+Z0jO1xD5R89BL2jXjl9uQVi+TXjiBuhjFaTu1lvGuhFZHiXK6oJf0ah3CM
gm4IBkU27awSJmT7IViOrq2s1DR++HNoMbKFMha8DmvT5EA3hkVkokFkLqbcN2Prsjsnsux7vK/p
VleV7Vwno/ke2Jh323hpBFiMBvvsdyGGjcinvaR79STYMHYd34FhBI1Fa8pITdtU9b6bdaONaacw
3yOvCr/UjQd3O6GGouzWH1ix4UL2IZyQ+8g4wAJbF+7gvg6ez4OMKQrTIFYVA9HpHMGZtGFPtSZN
Gg79RSwtTOxn/6Gk/ySLiCEmQRbrBRIpt0uPd4yw5KTj4n0yHofKi1mGYzS0MsMfWQcMVdURtGg7
tUwZXw7406AcZve2SsSC2qQHQmqmfdFhSrmrHXkL9Rw3E+HiHODpEUFy6xJzxsI09qcGiAAI99Qx
wWh9bXpJmY5AdX7tBFIXEcD1SJfjD8/mEBWumuEajFpzROLEbhvcsJ9Kz7bJvJD6x5J/BWbzEm05
BzrcU0eSl0gvIEy0t81kntrgZShXMKJ66nE8uns3proHNGLudl1TzQcqEpDhLdaxR2VhZJLazug+
zvarb9wmhzNqHtIkjxv6xbjuN8BGkMU6Noekk7BzvPrpE0Olfylq0TyJ0q9yB0ptcC/CWOA4IbCN
sqLpjFHobIXuD1FZ4a4aITnZEkSFgugWeh7ONR/8gjRAmFAFgm0S/BPJ6lI0wbGjZAcAR2EmgQvE
/ILGoW4L2QQTgXuIgTGg07dZPPWfiWygvgcoeeoskN1TNS8qGHSjjgVDxSizh6jBwY9F0ZnkgrZ+
6tvJ12CGOVr9S1Qpg7bsTvpdJuv5WUcMIJQKy2Gy7zTTz7klokeJcgAapYA2YxHq+TDMh9rTKQax
qQIAE2PeHJ+BVPa9mg5yCL3nEfP7vOvEC+IYwFKNLY/2Qo4odWHGapvXMJ4yv8KwdGiiz9Og5Q3Q
E+DKQnckHQ3Tw26ViPju2EohBXBvLZyLo899c20zLxx3Ve0B0wDli2QnySx+iHr8EZPg3thNc4gx
I23TqWwh0gN9wEJaELUrwi5+9AjetAh8elvPxurTWBmzmzmkHzSbDN43FC7SfnHtO5CsmswHpOy7
MREC6VL+BCAHxHIiw892R5qD8ei135VXE7U+d4H/AqRiNsQAfJA4vgu9TheR8A4EGKW7gMnxYbQi
L00SjfDaWTDhJKMecZ7InDiwvHMgwMcX7d+3CbqQji4hTEKT0U8X2OLkpinhtN27WRnDoaZou1Hp
Y4myZp9IAqMnXO/SWPOr3w6zDVpUtdBP3dQtd57N9N6yWuuKhE0Z7o1oo0sI0lErX2ITZ5Vo/esG
Uja4crCIiXsr55xk0CqBjkMNDA4gEalxnB9i1s+21OFwJNLzi1mq8kcSLXqEp4Jt9iYI7hqvHVCv
tyxXYX9tg2Z4QFKbWwAIo1rIY7YcgYhOGz4UU9dlLoR2M7nQbB6EPlTwEMCwmpcBeoxz3GfghtnP
AC/0/tFuOu4/CECL/uEOKNLhAG4hMtgCEkTXnk2v0SDZi1IUAIVlhqTleFPJm0qgbzgkYVY3tL9o
Gp+LTKHr4qZ1OD7whc/HhnIFb0MP9jGOiuuXmMDK6SiA33JSPxhJSltdp3xJNIz+JK5oUI4uv+DB
RU08/jnRLDhCKM1LZ7tzxyzuuia5BErKZCP6EykOs11nk7BZ2i3o46AZGwI4ZQ5UEfMplnOPBxzG
6anxJPRa4hjag2nc0Wq30qMOJZkjoIudH8T2uh+iN1JkkPd8QaT6hk73gB7i5MMhUCfLPQFK42DC
drxpVp22XJS2rjJRLt6N5TVtnzpEA0FFEqYaALOZm+o67od0cUroq2mrv9YR/M8hQ1E/WYz3MHiS
tT5AXwgwArQRWKrtgFcHd4wA4OAkITe1GeOvIx8AxUgCuETZJICLmytiJTCs6yBoCYfsMYDvRv+c
dBrShuGLiIYw9xorUqkr9dXkWhfBMD7q2Om/VlEw7RvfjLshtByYrQZKFXD3UDdt2C53tItAjrWT
Z6+exushsmDr2CsKxErQ7qOBAUvVLuTW0X1fZREiteVBB8KRZWtStzfDzu7aJxHUmHWMChIACwBz
11MLQFoNbaAX6IshQQGOFDG0HQ/D1AGv5Qbmi78sN50WcX0IiXeg8ZCF0PAZ9u3iwWm5S1SMDpG+
L/1yH8n+ErrO4wPENascpHaIlVGfHdqZ0qsuVhcTBaodnUVSGNN+4fV8AcFATouR3bdl/KkbOnGb
lNFza1UEwD5vZ4JBoBGoA8y30Yu0fCbbF2KwDXA5l2wPOBHOjTLljWB+dPCNvIWo52PMAnAYYCuI
0Aw+Vjp0YfvgOVJWKcPlSXvkvFaaNP5DPboAJIWWffSXnl/GLhUvzaIfSOPce6V+thZvr6JmIocG
5phlMxWB1/UV/kUSfmPKeLIouQfLDWY79Z1X4esylRfc+PKumnpRpnVgAT/I4o5/V7QbnyeYwj0M
yHRvR9HBkE2Y4dNshsvFki3PezU8VFUic3ea9h6borzvB/ZqIGIzl1y/DAOUNNOoQm92bPzPcDcG
+cB2v0Vz9U/bGn1FXU2GIqmC8sij+bqqXbV3NB4Cfkb2Dqiiz54HlQnO5jZX2oJHnWxIOqvmkgR9
cAt0vru3PAyjGhK24MjhWk7cLWplBbmHOPA4GjrmdaU1AEZDlNd99S3kNAvlEL3yKERjYBrIbTvH
x7BaHU7DHQrRLMTc2p97az/V+Po3o9dfKcfrDrJP5C6MqTiAvtjhqxvDQ9UCAi1VuPS5NZj19oFI
GN4tOkklc8frqAkBY1vYWKeBbqd9wlDLqqHBZ9rFmFdeeiDJ00zzch/q0M0aZ3oFjB7NXXvhI0wb
tN3CmHRaSBahBPkBcCPQkYFyM3+k6iskHkFYqsj30NUynUtCkCaLhyTpv3bjQgsJPZz2auTwuEPE
WGAZWVJ2wWdnvh4HpFR0mvRtwjuSx8Gge1ARQp2Gq+JSXjGbYOaG3mCalFQWgxPCFBGTJb9C9Iw0
h+WTNmX36nrUuuB6SApZj8D4RRC2noraQwxtE44m1Fj1BUh/Nsa/U104lfjeLRhuTmX1zACKTmuF
/GmpRoRsRuWwa/jsH9yIsBxDi0pCUFJ/7vyEpX5v3RDNXsHX4vd1OHXNzlNJc1tV+CgeJgRNmlWz
QtbpTGi55KEae5Lj1nTfDJhd4xEVckkupYHcw5Xu3MX0SOO9rj0wKDM+JOUKx0BBCRLq7MSyyapy
atkhUSARQ4NnBHUlTfCFnK5BYYww+Sp1MsFGl+G3LU7Cwv+h7sx221aycP0q5wGaDY5F8paUZHmS
Zzv2DWE7DudisTjz6c+n7AZ6x9mI0ThXB9hooIEkEily1Vrrn241mxpnB7oyWpt8McNTr6zrOLOn
tR0ixyyGdjOBlIcno1sHXqSL3thkvrC2Q7U4y1Ou8ZCIU2/iCxRG2EVgNWmk+sCPyl6GtKGybNYn
Wqu5OHGY5eaTOnDmH87gq9dWJDD9irKU9EIeGvelG/1qO83L8sAqv3ROWrWEH6ldjv1mdH11MRZO
du3jQXUXinR4Hmwvkdt0XbL5QhXjdMaftIyXKQ3S+qTIdPCY1eu4YAtbzc5bnqvwmhmjoQSrwnGu
6D786TEbbLlN0jy0ce41luBxNFKZXGVq7IIoVbOfXxRDJ9JD4yymt6E0KcpRrSLOn/5CNZmFSm0i
1aZZTw3ZelyL/tBHiVzmkToRqZqpKgLm1s4ZGow2fGrkOAznbJ4rGRtYbJyUpRee5DRf/X5e837D
LkdGtvLScstJnQgexvCwuP10Cdz+OlnFuTSsfoOdH0YYloE5UURVK98nneqHHDfeC6WXivnKkpTA
wYWC2/Tu/JCPjgfvVCX3RniX5/osFw1Td0FRWWMlkphTZMcpp8bs0GRwt9yPPG3vdLFzkjMcpu0L
5vD0jKNzxK6AkdU8scwbr2QGnlOzmre1dvx6n8G+9OI0n5jOjM7aJJmtOW8Hc9PZeBsmyxq0O4ly
bAycVW640YcqT86d3Nsqczl39JPrvyxrGK/ayneJszSHNNdOdaM1jNl9QVbLEK8rj92hz7zmBhk2
+uRrPrD5NtmW2k1j8VIW9PbpajFXXa7Jkw42hlCxO58v3ZBsssJjGVdomN6F+8Z2w8Dcc3HzSGp5
obr8ImvN/pI8Z0MEpHVxl8TUD5GVkPhkzCQLlbl5Ms6r+dEBECBx99bEJ0090PcVjb9X8t4tYE+j
Pj+yLW9RPLaPk90+QJp2hL7wh6bipFT867iaFAzXxFRf2E6vKoTdEmvU2tyWtnUQbZFKqjl0dmIq
pszaVTg1XuVCLBGc12zDeF5Ewwyh3nizRRYJOfeR6NfYpMZKoqsKqWKMDKLesrbTKAXFvVJxPuax
OcltyB3yncqKFGjkqReubbXNNeFuIGh5SH1L81bHUmQ3i1k7xs7VaIYva884y2z7JVyX+d1Pq3LT
2IYqo3RygizmgWSS8aV4lSWRC3vZsIHRrN7lRVDmvd4ZM1I+m3cOIwA8yRuzWrpDWrYJ2xsngduT
wRCGgUoxGFrfve+X+bwc0iyIfKme59I8xSp4ol9zh3naNilP/MFYCJ5rh6MXckDE+eS7H53rnNR+
99S3jFz7uu4zn/1UJjY+yOTBktKBIe4125L35J4GNL3tQ7XzKuGmW2yOvVPbYt+0TqZzFSxdp3eV
kbZB5LT1ON+7onEj9lxtnFtBgpeE323NtL+fhVTibbDM5KIoIflPa+7FDgdzbK8kXMIo76h3cpf5
MjFOB8+4LMvO2jWZPpua8TBqyMiJDM8GQ6nDYLpb2ZiIj9BroCno11GlmwFdQgqda3LwP6kNr7zw
HWftN31q8Eit0rtUrR5AFkb1aiVTQdYbbfWZL2ub5UEJuY7NwWzg/VvNVxi6UhWDfGXo8psfhLNU
xY1EW3UXJkBAsdWtZLGYlfHUlEV2MRu+Ka9KaS50eP2cICRptZ1E2sb/JfITPaxno9eZFw5sqmCb
JE0naRYynrIqXTflWM7FrmRV0ZCMV8r7rAyn0zUT2ROGmYW86DK7MeKgrFp7mwq7nK6WZEyLkxX6
+HJmqfTeHcVCFDuE6z5CHer+MMulnrZdyTA4GnaBkClVp6G0+/fEFdN9x5n/vYKuj5qiScrIC1tW
fRDrN1S9/qoqCnkqTdUfCqO3doiL8ONrjcDchlaR7pN19Ps4KfvGEZii2s4ppm3WdkF+5wW7ovPn
Vu5YUKvau1W9jzk23dIaQjmPmkExdD5POTYk8t1w504xKGEuyzLKJCESXtguS1b+CcDZ0jCGk1Uk
QNeZUsz/nsyza5on94HF97XTrXJf1o5zvpiddzXXzD/W4BgbTs8JH9e+qu6LkWeK9YPVdHFtjoHL
GFYX3tbGQdEX+7kyUbKVcLrttTVeJ9zBYsN0k6qOxnnyqjLi3V/2/xt0wIP3kx0lSGiEg/XZ1RuX
gfWYTKnjDoP4nC3XQvUW4X0yfwHtfIaWjh8EckeiGVHJMCs/oYj23PahO4JRAB30sV/YKq6t4qnM
xBOzKbYZGeOAN7rNF3DFZyT65+d6ELPBorHl/uzFlcG8To0KSttY19WJqdPyUC+N+oIQ8xktPH4K
PrnEtSFJ5n8+KfHT3iDgs+I2Zq6IHWnFaW23u9UPdrIW42k/ml85b34Gf39+4hGg9LHjgVj0Carr
s3FxmgnAUNZXxnIedm4ssq/s4z4DPccPAf3E7gdw/cj+/RW8oqWUsPOOfMD8lO0ys9Y2HJ3I5zT7
3x9DAsNCwE/cpIkR/vWDVGW7NUppECxWxamRnBSy1IdykO1tnhRf4Ob/cFUYluGQim0u/MrP3Ldi
NrDRJZAhdkdmQpoOGuyu0TFv7xcg8m8EBW6gB3iMjplbeDR0//W6TL9YUnjkPH3fwiuZ7IR+SOqt
4liQmrV4vgu8U2F99cz/wwVS5LhE+EzQ7z9fIG6CaWomDERVl8lN1rXmE0qXKZZl1WySpvjKtP8f
3jHIlagKhMc0Adny16vM2MXqauExCcsUFeJq4v7mWts/PyL//CECvztYi0T3fiJoeSadwpTzivkW
C4i+LZnIkV998Yv9w61DyAqfA0IgloSfZRIDMGo3Odw6GVzV462cvrvZra4e/3wtn+Kdj56hQPzH
KojsA6ftzwiqKZK6VEeFuV2BiBXlI4HrrxUH2YTKyCmKa5g7O8esjnLJJPJ1sC8LcWH7Q8zC6cGW
3Gajc5c4bMJrf/oqGukfb0IA+RSM3IdP+Km2ZH3dETVAzleirXqvJJv5cVFInaHixA5kov2fb8dn
ntIRRcbtC0U6NhIIDT5VT2vyncZWvCVBV5yE6RJXQXAoEFM6w7Kfln6HqfZbX1bf/vyxv1ODj5qY
kOhYk8odMs/9+twKG5ubJASNUpvidB3iigH/R3KW7/Poao4+0MlEg3jX0ZmKw/+5BmFHCiv5qKeg
2nyWMud0Hm3pa4qOqk84tTZzn8VeJ25J9Prixfn91+SjXMy+8LIjiflzbZ1lW9rjcT1Ss3lGIm9C
aLE0w/0XZ+DxLf87C4G4CO4hDj/HAwNzxk+cL1SeVHBFDXfagqybZdMPCgh73U462yy9dezLv3hb
f6Mx+zQtCM6PpCCcQChCv/6CwSQcbfh0FQO+B0hXrZM+s8rj4AUabz50VvncNd0+BTppTabkkj2h
098WBXDpnx+m367+GBMAmR2GPWFOv51go2F1S3mklXg5V+vcNBN+qkkdOZrhsEJZ/cWJ+ds7c/w8
HFOP6S+YUX32yPOA0kzd2AAT2+qaSPio3UAnfOpP/nxZvzU2fMyxsh8J9ORi+Z9KgRSsLQTTSszG
XUboSIjbSJZb5Rn3NMB5HNjj5v/tE+1ff9JQOqSwgRPGovquK2QL6IRNB5zD6HcFrjx//rTPBD74
idgqclgiIwuOZ8unJwguVNunAae/aoYzSyTYKNUbxWTMUqZJ9/Ya7lJl7DL1n1im/0lBed/U/PdZ
FPlLBu3/R6mzCAv/dvOPqba/pM4ePqb/8/LxWr3K738XUP78W38pKFkYiH9bFv6WqAaPs/axk/hL
QolF6r+plaRi0LHxwLu0B/+RUBp2+G9efRtfNsob1r60yv+RUBoecbOUd35gZg5eShQ2/4OG8qdB
yn9LHJw0C7MfIoB4HTiuaK5+fTbzqm16ocb+2WShusbZMuVurFZh3c1tjip41FUtI9Q+/fPYupPY
uIlCne4naHsi32/FdyFzVUSy8NRj0S3zd5ngMfXFG/SJTHj8mljaYK5IZeTGiN8kP0K5azUP7jP1
CjaD6w3hk21gDZj0RfOIg1/vR04m5zlyCaZ6tozJPXTeaDw3whqXaHaK6sfffunrv27R37WgP4Mb
/37nBN8EqSZGSRx3YPefjtoxs6vUCUb7bUHbke3SsvF/LGHhNvhtZEG3K9lL+BBZ5/A6kDVkkwxK
0tOI+v01I6jxJe36vo/8wlEHA+0MCvbBYncmsYWZ9wSs4Z87LKt/mcxVWUZjlvr3iZ1UZ3hSsQ42
SBboEX8LFoNr62ffpnXw0k2aTrXcLmHdfCMzRB4weHUOC/EzalND0uefXM12hSUCRLOvPLgt9TQz
3CeqeGCblR2sSQenYGmTt8lZdDobwJnyGu6R/55pT5+mw+i+9cNkfCAJaS+HxQMMM7AquSOqbL0J
clIZ1t6SKXQHlO8XgdLQhlIx90+NW1p6Y5lqtaPWbJvwlDFwfJaTU57bpd/fNiOQMB2+0RrbdRkQ
5hdsaezdn3+448vzt1MdXzlEig6Gh/yASPswJf31kc+sHlCK0Kk3UzrmTVA6MovbZbGuSfFAl2/p
dqzBW8blYs0d63r1ShAPRwdHuFLXQceKt9AHIK3gZlkMp8DCITdcoHudXGel135ktsPCn81sXUf8
Vr4dq9HWZ8Qt2rc+jMHDgnH7KWvB4ePPl/apeaBiHHO8uLZjqCT9w2dHwh4pq20PILFGVkNPdAvF
AnMJjealLNGeRjnBBncTq8j3XPiZiCfAC9wCBzm/eKmb3IgmhdLhGulXh+6nF/ioIhdw57FbdY4N
FRPVrze9Mo1mQNlYvsxtrR6aYoB5Eorc/FaNdWtFSVr4TezAJbpZmctuzdawZ5gPsx9AhnM15iSZ
WX1JBP+15Th+KzjBSCSYwfiPeJtfv5Uv+FTDCeTLVAnUzmYJnOTJJny0l9KCcOMOwgYx9II2gvaf
v4yu8g9ZMDavPRK8hPQOw37k//P9ApW4j5VeYXNUaze+156srqrcTIfIdAE4vzrlj4X5v+Xn51fn
fGcWp+IR+PzZOby2OSk8AkNfAmUYr9LLvdvME81rx+qyjIK6TamVq/c2eKJzosDq6wG0lQT6KMTt
5atERovD6vPXgaXJIMtpZtGVf7qTZLaltWrd7qVdQ3WnwmbgwZM5MZBN0K4PFjEL6QZoGjbvarHr
38798RHQTTB/b3Bhg0/oT94FirywilW7gvH/+d34eUT8esOwmWbMZmbA8BmJ8q+/9eLUztHiZ3px
Q6luCssqnzAtMtH22limRYFdq3CHccm6GbJxBvXWSpxRhcQjYtfkbBKr/44HUg60TNaKjFLtd3dO
nvpXgx1OzyNQHf5DY5ic+8MIvYbU7+YHbMpx3mVTZzzMQzs+s731sVomm+AiHYJxl5deeZW6AuRL
jK3xlGBQQ9ffBdrYIgbOfoSyNq5ckuseS6fGb2Zc0y+dOH7/7QKTod3DdICNFVrxX+/MZJlYpZbm
ivMT8Xhsq4EowwIqZdPY2dvRfOk+7UvrxSaGMIgCp6tw/CG9I+pX3zq+MF1y1yIHRkM6v/35V/v9
ucKak2r2F4H+6LX663erusEOpJsmL2ykNIIQEgK6KHB50SK/J9Scx6uo7zE0glENUPwYErHgAda5
kCBk5/VXIVlibyrrxMeA6HX9qjH59TDhNTw6NpKNRSyCw8RvHu/t38jw4MkKnnYqXxPRLadD3VlD
hD1Ufa1Ukd7a3Tq8UXnh5BtTm1/1eDa9JGYKIAsP9lB6crmklMMDGgptDrFz/+fb95eo4+9PPbPb
kdiOlzDdCp3ep2HAn8IZsUPlvq6uNMbIsG0/2fk+3vIsB1P9DfJs0l8QN2CwIOpQX+6kLMginmeF
RDUoCrfbGqqAEKew+kELU7gi3wtaBXWOv67T7czaBO6DmZA0cYLWFUsa3fV3SDHcDxWgzqqCsp6J
/dXqWw0Kfl8hBknOPDuY38fSO/ZLQWfWp+sIY3rnhGkQ7nrl9y+qHCBbwQjHF9PQXvV9JIHklnyS
EsOqRkznoWzKCnq7Y50pjsUuakOzG7YrriDwKJzSyW+KmSxRsOZwfbPZLp+uYmq+U8qb4JtpLIXc
0phY8EHKfngXSpQrwrI8NffubEo8iWRQnw/0t9Twqc4heuK7dEpVxYHMy0s7iMiywTKDzFmNp1G7
iMcqkZUNv8RwgARMb3gANe1MJNlFEJxzqOg8EqEq2svA1+1yTnB4Ml3omuP6xO7E7F4J2q76xIVg
D+XYHobvaVKFN2aONxSNHlKaNK0ruI45LmvxJCee81Y4y00R9tZ9PzcLzkRji3ZsZjpM4sCv1W3o
Z/p24QXqLzIhmluz7PVja6zpN9qrtd53k2cdrFqnLt1OSjFcIYZ6u4HezqR9qNrTYm3scpPOtvNa
hBN2INOUVR8DkECNL90RW/UcJc8MN0nuqAweLc/q+d8WrLVrkkkG0e96O8hP00ysjzwJRgsiagbW
CTBCcN2lXv0N5rn17OqaRaAHkvsm02R+HwagjXitZ+NFp2Tbm0kjhmjoyR6JpnWBOlVhY4X3WAaH
PDJS1xT7tm6sYAN1D1pIi0Jj7wR57172fepeSQsjyi0MGnjkc97Km2mo6u/23LNBguxkLc8Fimzo
JJOaKOFm5rWbZqD20fLKY0AHGDYa+eS7S2t+4WadewGfAFVPXogpjAIfiWC0OqEuImcZhh8grmm2
UXXdcPr6OS7lwLnybYICc6lLX3RRlybuGI/8uTtDB9bVWIXqci5yz48CEJgktos+O+v6IUww8fXL
7BkXhw6wlvTCdGe7rKlJXkuDp14T7hWtMvSf8qEzbjLsbcGrLSWvDWl3B88cV+uuJneMd1nwltd0
4SODg5iXWwTP8lrbOnxOIBNc6KwNjKiDFgPziKgjL2qsDOIM6xSo/W7mOS+Tu5QfsiE6D3gvcet4
nEy51z67h7Omw5/jTPp59mJD6glOi9DI1ytvtIZ8Z86BD1ZPhXbuOguiIrEyo4vl28ITDu/Sgoa9
+oaAr2m051WVu9TWtXqcpOvc4uK//Ohln0k28zwfOdXzgNn3WGzDFIMBPIFgduomz9+WnvwuGKXC
v1dzoc9gJNMMq0wMBEF5HWZe4JrPuIuaN+DwxuvgJu2zRbQRnIIl6a4og5AxNMbpL0bbqNtKEDAW
JVaaXRc5uyVsvGx9XAe2FvcWou1m8Ub96gDhvmlK+rkGMWUvKaV9Ude5qzmPfP5x0pyDc38q1seS
d0pHup9rDApmu913bi6/Lxqy0x6LP3eKzVDxRaFF289YuZntJmto4zfVkKsr9C/H8GcXmTWSg94O
Yx4Dt9yUcgzuUtetrtt2gqnM8Vn0GJ11MEhZSY/ncyXSb7iOYM9iFhiK7ZzGsOYLmvG1QXc4sDmS
qg0ObCrxW5QY/L3WsPjf6mSpW0wGEwOFWbt0fpytHkvYzkXNt+2Jx35CSmPlbEenI/94TcYbLdf2
SToJnLSkqHAM7lhtHMeO7pTaSjiMj++/oLm2gydPyubRRH91EXSZfyCZrUFG0rXVa5GbBnoLp83c
CK/rlCOmXLzLwlmxvtT+ERdKuyC7ZPqFUMHPmsVhsToL5n7hnESIkwTajERkQVy7vbi2g2PlyMWa
f+eB6s/M1PQ+JnvOH5zaahEvJNJ/DfwufExz/lSUDH59zzEaPqd9PjzaUyZuVbFULzqj8d0il0kA
wuCyBTeDktrk15zGb3WHQVxMhmdH0lQtZpsnLsc2cy5KDlKtlX+bWsX8vJpZeNVygMG3bkLneYRe
02/ySlCtrRbRlMg6kKh8cFzov6LrH50EocpJbmr5kM4pKR5zYVO0UIUQi9i47n2jj8B/m9ooHu2i
5jiH6NHB+zbJpsClTm616962pdvHWZ3mOxujOpgOpptGvpna72Fh9nVEvk94JRJj/jF12E/OHThO
SKgW6M60rV0vuww7xDhR7leSyFy5vmEVXT9x0Op5z9Bjyq1j98arO6bpXTNj9RiF0vNPrSbLERGl
WuwaTOvceFktFEakYR9ZTog6sqifQvPDdVevYpui9RWiAOYXH3xxwGJfqnEbdhZjWmbXd82ydodR
1uORtJbU1zQB/m0+lf5Vwa+LvSexisUW6NS+005Nd6gZx29NlEf3XHYFQySXHc1ss8pHWVjrJXQN
9xRvxck8BFntZTvmauNeEPmebyrqS75BX8Gs71HgYuEdy4xXJNy7kbFxbw5ZfuO74+BseW/Du9Wa
XFyKnKI7K0tiOmK9JgOnJpPiBSwSKN2pT01rjdS/QDUT3ON6WVRHqsrymMBollBCtXkvpCe+rXa9
vhlTU6qozQkXi/LMGfJ4tGSQPvlDaeY3x0nXvZ4ndHJtZGQKn0iqQCB4pzVKm2AUXhabJM7c10UD
N0guOIJFiTmtksE/a/Mb2BzVvm/9sL7Aibc5qxZF1kBkzr57ikk2HOx5qpVCZwh3f4MHZ1Lfu/kK
+yZe23Yc8XhdtEieHF0142VOA8p0NfEPwj2zzTHOACRfA6TeLn/Z0Qns9F7lp6p2x6MVTbt4j2VR
gv73vuqfwowt6bkeMt/apXkXopbKazlG7DSr4mrRstacUanytoFO7IMzdaP7joCdZtxzxksPCoN9
BqnJW7YIIVfNgnDQ7lYQQXOFp3pnn7qIsLesZOxH2HXNLs1w1MFf0PLSGLMugh08ImyeqXiliMCD
RLHv7XlpsBnKnBlFWJbeQqZvroYsLErOlsJvI9XOWXO8t814h/Xskpw164JZlZG3jX+qeDjcLfgW
3kAV5/RF4aXc1iBVnTwPkVZW8Cuc0t6wbjBeeCYUupxKzHETNssUF6S/YHKpCzljdGE76sRROGHG
XdpraOVhNZ0WaCTck7JLvOtV6iDcQFFD5942HXe6zZd0Ou+6xq+Ppq32gDGO1Ok5eaQoJoZ+NJCN
oRQ4qq6Wal9mbp3utOk3y84uPKvYOkYdtnu/oAM5bWlw3W3CWeOdFGwcOnDmohKRpZYE+cm0vAJ9
FtBytSa1dStZqTqHrGjL/ATC6ijPPN2q/KZssMTYJRaj+Dl75/YKs8qFvaRVb+wlRbgyFEH+vOQZ
tvO5nZTntQybb35zDAMQ5hJul9THwpb5Hqq5TlQNcc9dEXatgtVqYSbwN12IaE9+Z4k7tiPGVZHW
eb5pXdxe3bAvnxPYYE5EZsNw1uNkcb3kq2Qwg7u1YpRV9QgF62zfGHMAmT4oSx/FhNk/hl06fes6
uFWnLmaiC/39bKHBQXc+RFXD+RIrQ80nE9tGjtcJZ0v2seIJtTD0xSox0LIYlZDPXj7M1m0hurG6
DD1SdjY8P+37mnn6jRkT/2toeest5NS52P6rI/+sMLJkfGHdiNlwaLWyjkGdhyn6V9k2WIiJZnwx
+jo9M1T9Qzo297eD2PUvpUqZqc5jKygy/wbPUCfZdlMzhxtMOeUXS0n7V7QWQSP4Bgo8lmwEqOE0
fhyh/zYihw5KghYnmhdzXYy9MxDSY4UYSuveIu9d2cYZ2KsbqWF1d9r3DCxLffXgJrrbW6zS0Glg
kDu1ZBJo+Pc7Rsp02zquvOwoY5ziXXcOE9TfytRatj2U+w26X73rSi/ZGlUb4HaHNuTPg/XPcLn/
ztXHi/ppe4QhCPt4h6Xyrxe1AiKGHSfw61o4DBBrQZCapfz1qc/WGllS2g4v+NemiBm7/LEadPvN
c2bq+pQt3as1FmJP9RnehAqna92sxvuYHBdiyq4KTp1geMfuuOBqGagf/vzdfzqrfvruuKfBfwK2
gA/yeXVYoKH2ltKXr63Ph2zaoRqHmOTV5LQtxvqBvwe/V5qmfbLOYcIadtEWao8yrG9R66hXpOX+
jQlMkSFM88bbpvbXy77wkyoKoCIhyRm94XQk5PUJtWLKWKSVyTGX4BIUrbNtbMu1zsmptCEsx2yG
7TNWi5MZUYryR/w3MSvKHRX2Ec3u+IChNjNBH4j1xVg4jmHKGOIc1YN61MzibZTPOodGoqfm2rAh
Mkb4lnaPnZzggSbj5I1xLfOJ1iZDU38jJh9lCHnSXRphFdYcgnyB7x7gN/KNjh+KJ4UVdH0GLkHl
HVqvJm60JduR2hmjo4P3hU8DQX4R/HtYqnb7PuXBcOmNmXe1TraH5GFd58sicGF9+vbSX1awPb4n
iI6+aZ0nuLIveRUXpb8ip4KtUp34azB+GJ1g6GKFIvRuUkG/dak/uK4U0rvwvQ6n/GQ0+ods8DwE
T6nX7c21CN+xxw93jirHp6CR+UHYC8CQxp34Va/kscZjyYvkDxYy4mFaUa5Y3tp/gal8WtPxOsBG
dFyMpkATLf+3NVhvo/Tqh7F+Dfhhv9dQP54bmco7ZxjsdwbxDCfoPsiuuipgBh1qH0MoNYxXlPL1
tmJKRy7mWxdTjuXnFys6cYQW/v642wAOrLVcD1IB8MhnnxV6ZyMRWDC9Boiqm23D5T8g9J+PemRh
XcGiluKk5b18Vm3l3LCysPcr6p5801jesJ/6ZDjHewxpOCowm4PXDoMTwp2Cq3YAMsBTS3Wn7APE
86zLZuREd3o2ku2I5CELT7xWgLsVTUW7RmUzmhi1XYH9Z9Y2ZxoT8evjOuqE7br2MWbOkYAwKc3P
NX4UbMXbTBwWUyH1zNKx2OgupVfN+nlFQsEI3MbEA0oLipozHsIstx9td+x5uvxR3/uZiUX16rgA
AthUH5ygba90llb1Rgd01NFS0mdEyZSXh4W252gK6arT1YQ4vGH+6B2EJWCHbBG8Hs0D+zaGUUrH
fgLtfmym/EtbtJ+uZL/8WtBejpbQQDPHDIzPMaydHQ5r4c7DqxtOxQuL3OyMSqzRd7BRepogFh9G
C4g5xs4SwlzY4US05eyqLqyxF6zlrVncY045jvt1HuFE67mcr+vCCp49/va91XtJEEmPE3tHCKb7
MORh+SDcpjwb2LTQ+bnu8NA4DNPIwfrl1kubYY+KFFTfGJZdHqhhp4YUcZkvsnTfh9XQb00E4e89
rQDqvdRqnXtm4Lplj6mma9qcoNji8xneA7WjDQmMddYQ+UOzfh+4zA8Xi4ofxjSmIh4HD8lv5c/T
Hj8OMLAlWTrUP6E9Yitv1OK8Ga382utyr9qu9pxdq8x3Ltsus74NYd2fZ30nb1UbLph+5/gWLaQB
fDQFeyxTpCWP+EytMuksLnOzMa71otxzki46YEDsa56mqXRoXJlOL3LpSDoqP1Uf+ZyM31kxyOdh
cbCHNxCAWdGCqBqreGaz86lqig9n1QHic6chB2rNfKXiFCcivdOoyPwTudQ0Zc7cBss9/eO0Qm5S
KLMZFL3kwiu94Wosk8mJWm/Gt6FOPMZmP++xOgG0Hm96Dxz+grccjsUupUXs8GHuel+eDAWYYhqF
jUO3mlRe+GHXekrPCqvRYlsVhvnMQ0IxBk8fz9wSwnuTzMUMkDtLsV1EW19Z61Lc47I+LLi/lPrG
t8byIc/m4lr5s2lFmJdIZ7POuOfuTEzdutitEqwlgnnCh5b5yCrPqz4ZDysR68eucmSUWBfIvyfS
aoLqpHENKzgZQKQJZxjT4HkKvSbB6oTMi81skK6ITB/b9g14xniFOECcw09C+mTnUrpnGXLP6ql2
wxYzmgGvmp3CGfGyqzJr9KK8bdslknPRXWVeiuK/bHI0Vk7Y5G/4zLO3yqdhWbagJ9mBBUD4bgsk
W3MnfFT/6NB3sACCSxWmfXtSFm5WnrjVWKy7Kg39/dCnybUgikNHI2LYhoyAtkvQOavQPEmWzOji
NkiKcbv0olq2c6OB0YdUFRPOcz4G3SNE8zyaGBreWF2U9+Y6ipXgEdYoZb8wwNr41DU7m0H8gUdr
nfdFmcIvUU5anffjMiFsw9yb+VTUyW7CQQT1mVex+tZriZFgTzW/0JgjledqYsgQvW/fsQsfsshB
iriDLxzeEQDQHNbR6sVGOGlwH7QzOH9gpfatKOVgRHiqjsyPZX+T4mNwF1hod6zu2MsPpGqTQ9OL
cI26wEOLmiLtzBiJg+xAohLQg1vZ9WWCNRLtk+Wcmebk93hQ+ALeIMnsab9O+Fq7/5e7M1mSFEm7
7Lv0Xn9hHha9MbDB53mKDeIR4QEoCiigjE/fx7J+6c6MbKmUkt51LWpRmRUW7gY63O/ecxfngRVs
Ak1RetO7UxWtj8zL32ZRyPrnN2q7LnSuF67uFTGJxW3rWwzrFUyEYCIeOvazulXTFj4VhXGIAy+V
+xTWrb5CK9msfbEi8qDILrQNTKrWb/ECMWOv2Cmuus0nIA9jof5ZWvAO9iqYoiUxTkd+1ahtJmte
orHja7kEtQHbPGyVVZ4yGrc/gerC/nFMsK80I8TUOKNmifXact7n2YYLs8pj8mVnQe0Lg4K56AnK
/gzcrv0sANW8ZjYJdHwswxChP6i+T51li+Mdir58zsU5WM/e19wosxQ/xiWoaWchaLLj5kUVG3hp
lai4YUJUSNpIolp8BWy8dAbHfRkkix3Jb1Y91a9h6wEoGhqRc4HSfdU8wOGBXeCXWf0w0SvybvrW
7Avq5B7XEtMMzCeTv9Kg2t6QB7balKBxNu+iDgllb1VibS7sMey+Qp6qMS08ZiNJ4xd2/MaaXrq3
cydrCxQ8qvROMf+t7z3RL8gXhuHaIYv8Mb8ZpyIQELizjMWzciC4V5Rm1IeCQvgzuUBodXJxhfjX
oiGmfLa/tE9TpRfnY7aLxTA46eK52DXlGmL6HIbsFtKL8s6IlfGxM6Tt2PLN/DDUDQ9mpQaXZqra
nQ8kj0lJkR1S06U7svZ3eRZ+IjeX1+2AzrcrMwj/e0Zk1KAEviGc3RXC7q4RMobL3uZYu9O2OaMk
vLi4dylBrx+csMuyLzxZ3DAH1sHxsG5l2Fywe2zld4bCLo5VlcsX3629isW9meZTl1cL1KVq9r6N
Y7iUd3lYqWdsw1j4665XRSq2Qf4K5ODFt/0svHCHB7ZX55A7Q29AN/rWJzDuvWsiSK8dnjZ5CIz0
y6QYuwK+R90KC6a7CLAZZRsJf2Nh2rHYhIMX7qadPFlLFq43wNZt57YOe1Fd5By51tTmvcGC39b8
SrNoIFxXuoV/nDs3erGsYeHgMQYHl5cC3Uv6E8gaiAbjYYExKhCVe5+phddqn5Tm2DzD2uye7HLd
Hgfwv4h5edjZeySSrLoUGT7pXR0tI1b4ZSa0q8dSLDsKX9WPMDSMXIDuOPdxVfofLoUqvDQELvTV
TKSQaRRX/nUXQoHQZ7Zp/DhjWPXwmW/6iS6x9tFljeYg2YTrazCv9RPlK6jHXePSEKSjKgAyMpTV
JV+RdU0M0vKv6nVmlAm7CD4D3COPMJxTbMHbFGY599mWa46nNnUqzGwudbmVzn7yi7J40xkl48ep
ZYPesZhr/aa5W73Is7krCTve5n0mt7lKe8bF92iM/c8KOgaXYDDVwY7ZW/E+TlH5wuJHeYljF9K+
sbVTXLrrYD/47ZhnLI+e9ysnxDntCNTRWCLq8odlFVW3O5t3+ApW1AOrYWyK/QJTwA7gH+uG6+oN
7bJkY620gfpnaTs+UDvWkVhcQrA2SE7dt8CQDjRLWaMiiqlFN9iayYH5GAuKv9SYv8B2lR/0odsv
nZqCVwMYxVxVWOhuXCEydfRnsQ47BQik3Pvo+HCA4gqKHJdEc6uM7tw0J/d3GzOsfVV+xyBgIPiX
WjwOeu8WduEfShQGceCgMV0WW2FzW3IqQrVNs3ns97OUL3HtR8cSLZ8gYrSg11Bade1ylX/l2WD2
yVfZ3mixrrAdg9rnJ3BV8Ry1M1Ayq1hvfFLl1m4OhVz269B7D1szr6/L2rzJnAlCHK02WyBpbDpp
rBEQxDzH86MgpvfYN3qZGfNEobWT/dTegGmRJI29nl8zajH/MzPJ8tnCPnIshwD7Z6uz9Qv8VR0c
6ll50ZNstr7cq7ya0p727dtGje7VZNHyuHdG1/Bdo3kcNlfnPxt3DeZ/0Gvcsw/jL9eKCNQmtnoC
S6EFw/U3n6vrdxypgBf8tKzW+l5Zs33UTjvv7XDUFyofulOUFerWk5VOzq/Aa1fF5rgGdX9pF5Vz
lFPI7oUYcyZVeAAJhnE+bKSE95asl+vN4qQpyd27Own6hTh4gxSMRsK4xSahxCz4PA1Qe5ot5Y0Z
QG4sI3luSEFZ6g+duURt0HucR146a985/XvJ528anBPbKHA0fBATg2L7O4R9Czc6kDs3+17JPHb3
2Zjn91CZ4ejJVi9fupr7d1zJ/rvLyzTzxHUNNca2sh+ZbAgvqWJvuslqJnZpFi3SOmSVZXWJWe3u
wepCiDutGPRd5kXFg+RazDZWV7+EEvZ3oyxz35SDdXnWnIYDI3TnX5b+/8h4/v9ndQ9OyT99038z
oL9U/Wd5FmS/GlOa9eLn//wff/w//mU+96z/QvfA2RWD87W4JWPs+u/6Hue/bDcMohgq9DlpaWGr
+m/vOf5y/gmWdTJj/EP8Tf/be+55/4VdlhcJIztWTsIx/4n1/K9vJN4XHEA2+UgyrBEu+fA311nN
ns0Vvp/JEzvxZR5K77LKh38qS/i/fgr2MX5EAnb270EsXNQoUnqbU5GV5MctCXt/MfX6/U+/9vt/
LSR/doOfbVT/Z3k5/zD0WZK6IG9BfIdahr/KwcavNbnTAsR3iNOjKyy8UHUuTnEflpfh2Awvohm2
q7ay5fgPS9tvFv5/fTZJISQ4XHwkkX+zeDWzhmbsNBP9sq2dfcPRf77wmQ7A8W7dXKu/rlfomjvp
+GrBdhPnr8bu7Y/GqTuwFFTTEk4fXbUkuQidHKKG1Ta39WhxG/iHv+vfvw3PolaZ9AK5FL7530YB
uNHJ3ozWxHmLzNIQlTLbeZ7plv2//zp+y/jwdRD+9ghv8o3jhz4/+H8eOUjuvDOGTTBtqoKHUrgO
JnfH1N18w44Y4CxHfNzkexHn3Or+0x+SRZbCgpA8BbFOHoi/fvhoIC90rozScBABKfAVxGsHguLf
/4jnX9Vfnjiqb2wEMhu7Li/yH0TbP01VOneVGUqTncpQDh8TZvzdhAfr1S+393//See/72+fFIYB
8i4WBDbOP/z0f/okHzZYTQwCWE9nI/k3QeZjMcvCNGIsfqUgc/1TZPVvjwlLFc8y0bPQJhrze+6u
HEdvdALppv7qRSegEnOyBK24/vc/198ekj8+BSdScG7cAkf11+/JB3HYe5JPcS2dMXfLq4PijJTK
pXQvOGq/uu2q7v/fPvO3B7MuGwiMjIxSJ+JK6tTZltpV90PXQfBmiCIwAw7Df0gx/v3nZEniZz3P
eizW9N+s9yFahRnk5PCZIrtE1TH3trstl5VoOVz6EsVjN6lyzv7hJfz7cxNguPYtliYeUGpu//r7
RTAQkewMdaxLpx4nvy8+FWQhuER1iBsuqKt/aLz/2yvBCsh/bDfgpIOP2fnrB7ZVRPVUh2xIwkPf
2bHudDpatQzSLvrHhDhcgr9a8EOHOiU2sHMsiUwdk83ffrF22+k17DjRAlFW05HDoWwuNUf77U0a
7rNHyJroVXm9Oc3RMecQgAOJCM8iaaIT1qnO/oTcSyfbLq+qqb8ctIryyxX5DPJOT6wnQdKE8YsZ
l8Mn0UGv3du9z7SqmSA6HVnW7BmFdljcE1fq1k6m/oxAcqKxJBxLXb2+64d68664GNnNJdxj132L
tiXsILeoZNjcixgDgr3H95SxbzX55pxkES/mu1d2C4JUtM6Q3dqgC06TNcb2pcQQ9AO254w9tqSV
Fl0yJPEvJwZnTK3DcOdPIwIXJJe2SXKr9UHJTIB2dlNPo3ypelDZXF5NtXOVHqsbacUjEC+gFs4x
F768n1E6pt0WOtF0L8AAuwcuVfodR5wQB7kxNj8spvOiay8UDpWXvQXC0MareUcAwHahGlrDKzdT
SDioexVyCAifNf/B6ugt3l47uQMDLcuGjl+tngG+4IzaQu/FWAtuG42fiF+haeS2a03mOHvM306e
bGNjXqmSbfJjrCoHyhM8pZZrc6j6q81yohP++FEwJw0ZMDB0yR5ibeBVWWDPvlG+S3gYiXfqgisY
sH2IE0WBiXya2S7sB2JrcsBQsNZMXTvPoKQJSMT5ngIrM8PoijfnUCzTJK7nYgkIy4uaIWTY1vSN
0CeHBMk2kYMmMoYuV1yIinkhcl1179hDs11MncGkaUMe3S6yPvCA1sx5uOwj2dhvUoqoSjOu5dhC
+N7RTTehh+tMlvFzvprW3uUyG92d0lP3GmW9Q5yNI2mcLG7mVbe+lno9RA4j5MxjA6QXuFDUeBod
PBGLwo2cuXgSrljXOWzU6MxrSiWTA5ilb/zPvhk4MHURZbXc1V0dvXfGeF8Z4NCVqkNEW4IZqkYn
ri3ELKT77nUyrnh2nG6pDq4rGiaiKmNStZJoEjsyMPh26rN+CIhKiF88+UA0g1ZPAtx2lr1WI4aK
3RJQkbNzArqM0k2jaqWYC0q8Ov4Mb3Ay+qEZ7bzZi5GCMUrtkXZ5reLRPYZI828tGFf+kEpA1sxp
FhgSJkRo3Plkx3DfWzwBtROsYbKAioVtxoDU222MRuZknrmLxmKkINbDyMWQfYRckvA55odfOxsd
bSHpoXTwZl6GUfQYjurZLYnMBF61nsqCOp7D4DZCH1Z0qTgBZLGNd4zxDZ2JhYLDbK28N8+1mPP8
kU1QlocxmAqI1AxDbtfs7KG2S1N/jPlsvYupk3dnxJB3HMsF310uh6q8oI11XjCsCAdIA3COS15d
68OQjsv32Lidp2bIt/hb5VCvfMCf6YsiqSK7j7/BnKzRCwcrw02AQ23jz6khiCK06MzvimMHjAWJ
A1Xozfbqfrh3w7Efrkplj0+Ti0/7wmp7R83YvbOCXh+rYlM+RKty8gvXUdaSINsX8lorTnmH3lkH
577Ly3B4pBDc8XBTml5Mp3rrXPSUpqz6n+iG9vIsulI2AFFBle5nD13jK8cKmsGQD0aZQJkvEDRW
sYAVm+cN2RYGMon0ahxvnXoq1GHqYMQndbFNx9wr3W9hzzaTAAra8gstverBEmy6KcL79oCq674v
kXGLfSwnSGdZNpWp7oX5KFVZXRldz192ZW+/Cmn1/tGQtrgbJxj29zNty5/weaNvcRCGz2G0VHYC
0NVs1J0Ww1cMBOze8kY4ilng918Sf36GoyjwYavB/wLX4zdxfwFqsTpKNhqTRlOMuAQ0JcR0i6P4
SElQXp/suWluC0qZUpFHLnXykn7Mw+TAmUsLE1CXNntti0ZombjDKIpzMAmjrn0ubZZPnNork+EF
y+p+MNUMY6KR7UdIiwEvu3TH4lRzAenSyfE7knK2K34MwhrJ6aiwfovhtMJpDzQTrGKxZDr0rvO1
VNJvDg5GJnMpV2c64bAesYHlmA53ICXUqaX6p78Y8A9/zhVFzjunWMb3wVYYm2tP4KHFo7vcjp7e
HhS8cpAKhGj5IfyAogedu9a2r62stPFoKxT5lr/0V618+elWAKfhG8JCT7tChwzDfU/NCVBMDHbK
Gt380AoZPbi26vrnmd9KnsDGmj4jMjg/FOcTDlZmDizmT3N85iTjaTuufjXezCFTo8SoxTvWCK5m
38oh51us2XRksxbvq8/Pn+KZG5o9u69VJM6CnSMtqt6dcTE31f0mtq5PzQDA8zTVgsU4i72OnTvU
q0zNVorvVMjOOplFG9vpVGBYBjnnNt8M8R+4jkSKR2aU7B3P1jp5gtkvprNmHgH2FQ2U9caSbnbC
GVF+FQrJKmlEyLzVbXz9I2jimHjzGb55HPiN/pKR7AUa18qjAIvOe807t5/2PmOV7Liolj9PO+td
Fs3+csRXugWQClfQTm0dqDeHsMNwaLLY5wab4W3dRVWD5U4ajso7udkYcG1/1nUi7DmTu5Ch5v3S
a7fACdranwMYyB5beGktODUrpENCOtGnUk323lomcnbVDIslybzFfdlo3cA1y0yc5hJqHT4F8xaV
+paDR2LpoYrsTLngGAz6YfkWOSrD+UjB+iP5VJrrubPoEVRc3M7HZo4GRF7NfDj1fQcUZRV51kEM
jsFNFUF3J3hZr/veLoDeeBx1viOCZY8Rm3KT1vjbNoT9ORiYj1cFQ0xOXWZvtojl0qbNnRFn1J85
Tt5mmQucP7g1R5KbHyqaBip6xy1bSI84ctxDxT4P0sBps3FrGgWw1TvDCQJ8/7xGrCsXpJLGiMk2
q2Yal5u2bue8a0RaYoNNwBKb4jHkPCpScG26ShanX6eUuQT6NCOg4LApf/ouo6niqNqWuUlEIIN4
F5jYp/C1DESTeMUW03Zej2ejeV+B02YSPp+MDd89HYhlurvN0/ZF2TDyOX9wwdwma5YPBWGMmXJd
F9NpDkLzmOVeYy49YifsPLNXvGoaUs9rnqczEmyFe9fpsfGO1hzkwSl0a2n2ruw4+Jb2UL4Bj54+
e2eGBdjYZRSm3lSGv7Ja6mA3uFlRJJOYnV/YZuKnQI3xpTXrgBn8oPvXCbz8q3FyV7OaZDzPuPkg
sMTEFjDfhtBP8hYJN/HGtX9FJB3Z21GQvy9t0T415TS9DL2GQj/1Wp9wp/JD97qkPYFuhZ7sB6Qh
ma54h9KNwRhbcRU0D+RfJCN0Vxc43gggvAEW1M7OJ4N22YpgC9JihLi1ExgpX5kL64lwUR71e2Vv
8bxnT+JvxIbDmdRH1rAwtzmd3ns9ihRv2lmAhoyJGzVHwr9yai5GuwLU1s1WCbDa6Fp9iC/P9tcE
GG5Y7nqOb9nOGGuYk8ifdHyJC2Wa9nYWBE+wkzw43bbf3PhRtr33nOywBC81x0OcERzknFJ6VuKS
VrsISeq8ZWuGy71u6/qWr7NjNCEj4ydOWDgPgRnWbwUe5SZtmFc/mUlaZAfX5mWQc21gM5nsayoX
Uhl5uY73+BE3gktR1QueNcxAUWaGBfPfkr9CEi07oimYbhOO1sQLixoEgruc7xp8sZjGt3IY9hOO
dA6++eLDsgTxyaplrOZCExPj4O+3DjbMQGCfX8PFeRPeiMdw9HtSXu4m+eVPsm0ufBnw6mQcVB82
VkjQa+PUykMcl9nT6o1sIoqZ/m5dPafbl/aof9n8z2XSYi74Tk55mnZB4fZ3s8y4Ciy47Um6DxsT
FebG+skmjnwI24wko6LYIdiXy+D2aZEbq0zKJZg/8hxHFIGKzgfRy9qObXZun+SYCxZnfc4becA5
SQOSTKgvCSvhgFxYil4mLUn1EoKGhl9nZOKmTRVXLJH1x0BKuj2aeYmeVMY2thOYKL6ZHqIO4boZ
cvqw+HXKWSB7jXgQqgvPadnBrQnfDnBbm5M/BqZr5AQkyD4y5YvNuyN4JFyCnrbAup7IrWFhX4Rn
hTs82xjZsolnkoMXg756mBg3jnafX5oi4qxSaKb15/ACdyF3+MMUilMT46XDjXU/xVbc7q1NUd4z
1DUwHVVb0ZzOgmg3NRlcYs+5uxrb41DD8rapwC1pVbBCDC6sukk7RNQKzPyli2OfiynbNY7tPjPL
ZXn258j/qLEWOqntU+vUZjZ1D/2EMY7QhmwYWXIWuOomDU6b7AtDMbyqQ0YKSHEgnIPxnAuPm+eK
a5JibZXN7dhT9niLIBizxPQWp49uw5Zz/pHdLUXKXchkjJWGxlyuHXWxUpoD9ghYLEVtxhWA+Azo
z1KD8wPLNT6icmtfGxp9LPw3zGZxcgj9VYRV0O28WG2fNYGaBSJAxOJNj5XPrFbMloBr4DBtX/zi
kavVuQdpyqtvnV9OX9qhxfKwkKkknqZ64R+XoWRgOlGclZF5rUiJz8YKmNVba3vXrC7Uum6iuwQz
5KhCiHz1AkoeK2p94LotvwoBKjQpZKGOdKy0xWXW5NZ+QCNyAX7kW5WU3iq/SrIt664m8A2e2Ha2
NaE9uAqSkIl1v3PmVV27NGS9j6Nyr/PBCpm9M9fjVxMFzqdj0woy9QuomtwqQcP2LBw7nPAGh0Tk
Az/TViE51trSSivfV3hv1rxtMBHo7DsHgbFJytBaua2KgL+HpJiejBwFwTOu2ZBEXFiFT8JvxMsY
qu4zy9TGHg4D4JlSGe4rkvTcnIg+C54Wjkuk0HDDZjc1JRouvSYxfw7HAHSJlWvHT2fwindNvPkl
C50SxR4itTnlxIotvEibrc83pME9gNbYzAXXUA6SRDRhN0QV54ujnk39XPFF14msff9U5a3XXU64
NNrEMrm56rec47u1NFeMHXy9d1arxIYRVducdKRqRJI72n2cgwpzQmkUqbS18btHLBowf+jEIy3T
+TB1McptkHTD0WvlbqVA2jmJCpNck2HgSbiWrS1HclbcPT62Uu9qMfn5cfSZCHpCOB+xMbAaHc1L
mbICB8SQxhEBSaOSXJ8TvuKYhSG3D9yesM6Iqp+5+H3o9Seyj2X02TDJclLAJnibiLJ5b7AVsDIF
oAPHZLYtWL9Uscq7ZYz8bo9Mtal9Byu4SLu6ji/K1cRB2jfrNMKzWaZXE0rEGM9M9ie2uALDw7Bu
jHc1z+Zlw20sP01x2dIoNonqAPEZtLnAthskMPqNvqrnteff8LmDYmO13udF5z6ctGZyL3wyDN2+
cUXxSe8PH9Ngmo+vevjD4tS3CwHaNg54sIiI8Ql0IsGvLpoi8E9utvGrHVegD1DWYkMwr9IDRk27
qC/meMChM4w1u5mR+HWItRerSAaiN9uhp5wi3ns55lpiwi4kIL6+6SC9Tqg0GHhW9mBjIrpWkKPk
garjEEgyXPGIVl5fg3hllDhi2rCHoy2HINiBAWc60+vMiVIHStALb/Dm4z1CFeGq6MsT4TmOhk2d
wTUkmmHNSe8Hy1dlt+471wqiji346B8kLv1Lxw4WlrohD959bw3feun0P3L8jFUy0fWn8NLN/hf6
sOLg4cFeT9FawvWAn2T8OYcLNi2O5N1H3GDZjmikWNhT8uiF/Qnzg1fxnB6naWofmGJY4U3Ue/rF
uHVGYYjVxfcqbKp3lIusSkNRGI7M3TCM6WAziSdlcN7hyfX0LUQ/u6duVWO6xFMtoh90+yG6QPaH
t60lTrOMjL2fOsYirzRhivpO0iZ7oqKP0ow6zCz/ZouGVh2I1q7fQqggiqYFfJesC5M7n6q+UuU9
9e0j2bmt6NvUDYfQOZWkGniiWWZTM5Ol91N6IygDQZRs7p3N4Y0Y4db9gmw+TicYJ5wXltxVpP+I
UxYJiAayG6KS7cvaMa3ZlZtZnsn8efQRuSHnA+Nz3TzhkAkpYJl9P0yXRerrdhlYzr15ilkVJmYI
KHvgoPGCdZjdJ/TNa7LagiTrWOiMaoaSfwVne/MQ4eKK4SUFRDMNtTufhcocZANewvUggLpMyaKD
6M2q4yVPiGaQ6BjbfOKDW7lyWh/q4A4yf+SdlKdB7/R+kb+B2QYFNK4tmHZUO0S1oQy9n0wTejtV
rAYKE4r2+rRplfwouwLYuTPIiIrWxZZy1zpbFWED3qb3qG6C/GCtfsNJ20Jc2uW1n9nYrhoYpFQf
6be2a9svL7NsHCoRzVrBWMx8mQhUyegM3Qsr5nTrTKFvuLOrhqolFuhfrhqq72egBBu+WgT98TUX
nL23TvZ75ufAhMexj4ZkwiF/43eRRZSwirtgj91r8/ai9Uv+PMaSuI3hYeOlReRFz8LAlp/KtdJF
Alkqf3dxYN/HikrehMt/9oDNj1RzYWNLjsn84iSOG+eUu9UUHzx7qjEFrvVwkMKGyrV6WfQSynnl
LR7cLkqG4HzPtIxyokMbULJIFoLgLcbBcY0O3J+y68JqyKb6eW6GS1nr9h3/VtvBVHeKX1acO+rQ
OAJYzRIr/ewxVeVLoxDnW4arvkk2fgntAbdlke/DWRFnctu4ueeIF/2YyYHZSUFNxpsViDWjg8HG
YY3jqt7bTsNEaMCPGyampL1yWqqOXZ/1YTko165+ME4ewNkbJZtPr882TsVDmH2EaH8D667ldt8n
7IjZnpgpIjJrZJzft7BD1EU7i/nL9Ufz06aapdqxx1CUVRomLrtBzCIGhK/sOyyrFHlX9gytwx+p
U0m7Dod24qBM3PSsEIIVEXhr6GFXuvbYmd8s2xFYnDmoXLjzOBmWjd77ga806pKuy9BkRRDhr7LK
KEsza43uZKD9RzprnB/WyPeb2EsovhdDy20IY3sZHYPYN8gYdqh/dVQcCbbIVdws5zTxzh9c58TA
WulLpwuiq3wduwExXXMOpRpOf8XxRqmPM4r6WhCIy5Ka4r2WS/pWfc/nHij/ULYNyv3YMqyhJhHG
hBuXFEfMNNFwV/HXcEpmYwBtcTeLOPzhZTInOPThpQhU91NSz1mygjIXYL0EFbivI76fAywIv0no
GACE5fSZXV6taGROik+5/LCjjseEW9ncJnUw8P6G2WDuPN9Zvy24lbjOuZxydxxCy22HQj90R8Eg
ViDqrP1zoR3vy2moU0+lHsD8dPQ+UUfpAk52yAvFu64S9qNb4BHGk7ZRWiBWAB+Jm/NYJJQpl9N+
YlS57lYu0/KCCZp/N7tmGriOuoCm8hn1cB/0ESqAiyzj7Dk1YOWcyDyR9AkpN0uscYuf57rOAXJk
iPK7gNNicKWDvvTTMaaF9cJgDb+dW23d2+enmsMVW21KttmeOHVQ7M2sqMZY7CntX88LzsBd2/ib
uCPW4RR7/CNZgzMShNRB9a1j7W1KaZmMEV+KjgVFW/4hHjMSP+DaCOATvkD2jlt0FyBIbS+PGR1u
+hoWAYIglvixvanQPkXaorBtKdT25qPGZigSHVd2mWZcKB84iYh2z0GTc1e4TupFddwIKNzDqsql
mQDG3uZNoTSW1kB1PztQIc8mtgDxFqDhBlwhj2lv7jDI7GnFzOp0qxAAErbsrU2bcA6+bO5kXKnp
ZbMTUTPE2o0zqlZCD0D8K47XIDqakH8At6MPLzL3fBmfuH7egMV2HAxndsiypVcyULWDrfHYMN3o
U6zW0xU3pWCkhswRd8gjJC/LIpJ5QrAcHBHR3eLLI+Q/pCXTPnWIeq7Oh6EgaZdYxdLbid3+Ucvb
9+szry1cMhv3LGewjUXhoEOL3hPlereU5bbfp5LkDmQkqwmTs1HQJmi8VIxzyellia1k0OLlI82y
Ux3jpkOc4cdkcVuzR+C2cX+Mu6I6L9/I5zRAudxNLS6wZJTdJTxwE0aomQhHiUvOv6F9bKbSKp4t
NGvzo7Q4hx20SxtnKqhWw5xa8KnVXUsVWn/klM/EsEXYrK/mwmKweS4dp6XPUXSG6JX72AEvMe9l
p703NkvjnFxNvDJpysDClCc7JU9uq8Y7O/AZdNAMvPSPwJVnTnEsWwGR1nB6Z9qPULwx4Rq5/BLm
W3eurOADK7ZnDxtrHUZ7ygspeiuHhU5XS9U8HY0wjxiSym8DZBaUV4Uiu+u6Yb5GxOeYOvpx/VSb
OL7BzbLmN4BMNMRKvM/iMCD8F4faboIqEV0TU+hAPGPbuf42Al3i7maSQcZ0ptf87jiPqGlaTm5R
Z8FhcWEhAgM9Q92ItVoo+FPwAf+BWByHOcskk9MiPeDhNP0Fn6w+4klYV1M3IDfoypK/mE5U70uJ
ZY6eEzX+wG+v+59cX/BZHQqr9L2PlsWq7ji2MtX5FiG61r8qxfL0RuuuyNNALTa4bdn26yXqV0sd
ZDAyGszCRg3cYfAK0D+gWR9cYuXrrnfLaPrV1UXB0jb0SKtuBQzpmWFDYbhLzf3n7IWsHqIICcY7
Mgu8I/VgFmLfFEci6eJso6UQu8ApF2NuoxXHZbS3emxJe8k++UREn3MvutJ4sYAJheFmSfW6sWp2
e8n8XZNlCljX483uyqRje9ie1tJ2F6pXIzZf2VkVs6JIWSuqfKCLy5bAVZ4aDj8F6mxQ0Mko+Jco
NxldcaFnHwoqh7x6H1LPBJcoKGTmn9Bdpi5PHMIdzWccm3F71bld9he0R+sN6mmPNMr53NFc27Oo
vis7OeLoD3k1zkK0ystzwyaa6rTVaF1wDFyH13aEV1G4AZsKNEexHWziT0WClBHMl/M8Lvgn6io+
ZOAVMiZBhJTZRAIuCwRXgccoEYO+Y/q3jRf8V8OkOFJL2EP9QgzhF7faLueVwmvPi/S0bZeRXwDB
VXZuuMm0jMMT5jQRb54Ohp8UucRPYpsz7oKgUim4IRDjJWr1/AvwXybcCwOUIqF7dalTGzWXADl8
eZ9RtW3WHezOBqGjXZiO+k0fzVfCn1je5tjo7QhTScaXNuPrm201DkTZUNmHhvJe4CRV3cVHCDAW
ccWO0CLLo1oJ+yAqXXpj75RH/IUkUxCj2+1FY7OXp6IN3IJyty4Gb0SVvLVcdJUKfrRhG/8Aj0Ny
b8aNAO5qIs0a3HBnIMpAdBLBKdZWWL/4qPjFPXEPpX9FjdcDophlfTsrRP6LCUUU+M6C6r83Xkgm
uJSD2aOfiP/F3nlsSa5dSfZfen6rIS7U1AG4DBehI3KCFamgNXAhvq1n/WO9/TWrFpnsRa6a94yP
fEyP8IQ4147ZthiFED0u3mCVGas3go8T9I157Z0DPUip9hgxwlqHgqSn3PEu16gg7jAGhKR/kPWH
kUg6JbyeZjzoMZZvf0XX0nYmO8PkSkhceiHMpLahw3fOqptJ6Ej41oypw0eyQOUzU7v9v46v/+9N
/h+GiQHrf/4nfPqfvMkv//t/dXm6/PoHc/L9//I3c7L8j7vt914iojmUhN5thX8zJ1v/AYnawaAD
t9mVjo2x7G/mZIlvGXKv5tkG7y8Ju/q/zMkmNG3MnhZ2QfpBpCvlf8ec/Id3jcHOtm3z/uk45vjI
P3CmDpYku8ES6dNp8cmREEXbO5U8B8p5+vq7b+X/YR0Gg/GPBsu/PszlD+P3cfgi/kT+5yMrQ2R8
1u61KNdnFlV6c+zZXaFIDXV77+WbDf2cWF72u1u7yt2ViTmxjulHd6/1pQAzXNp3fVMfo+ZRuC3o
xjzGwHEz4L5U+yqth2RrUX4lDi2H7vlktNHQ7m1ncs7mnQF+zZkIHkgVD/GFnlgSURMrlfaUWMBX
tsTeSWcpal4XhI/V6re60Ji19Kxbw7w1aNSbu+L+f7KAaG1kZJn5bsAHRGWqDbcHlk1lHsembHO/
qBiu93KiBcpvDHVd4pE/aZgrRTV9UzafXu7yIKnz1eRN1jsURncKgQP3TG/ekGTdzCeuAAbC7kDN
blr+AH8yChUzC6+4VJWWaQpchJaIM+Qj7SBtrx6DbpigkgHvQyva0V+vlw+KzVwloanhV2bRzPP/
QMQ549y0MJBspiYdc5RBnckNDFB6ryIXKH7EZXWaurXMw+vWj/HbtIxrdSALx2QlMgpjVSy+xxnn
Wl08NoRfA3qCiCSWw0JiuRHhlCJCACMiYCQFE/50/5PyiF5CwScq19nxvgqloHWp0PsBIC3PRHuw
Ll4DM4xXI/E2wDOClN0w20koEuMjGZ0Xe8meGiM9y4X6RxJEPy1BYnUZc3VYaSlL8zXbcsUfiKBa
Bw8pZJMiiGz6FftCzkdvsrSloHE8eijFvpoNEm8ADnRz2NUlpEdB1C5zxFWRTlcKU306Id3ADrqn
+h7nNsMHV6Y0HTK1lXXLib4KMBNFgUdMASkWQGwJdUPrf+mTkYWTdkezRz0WndI4IyY8yQrvxmLE
X0lvHEmenxuXKvi8t1XQrlG508mP4JS7uarApouCRgYaHADBITp4Fz2+YJsR+0I3juvCYdDFMKI5
/bjJs+6M5W1PtTaL3mrZOdOyX5eK2Def3tT2Q22rm2Ukv3DZ+3HSdS8A8qBXoAVUy2UhSgWxMHrl
0HhCr9kLmVFexyjGdxcdVuptDsxCOFCcNKA2jqUB+WZ+JtZ9A8XoBi/xLl5fSdhfi1zzWB7NMAgG
Wj50lyCczMsKKhl0vaJK3iV7KAQ24vAu7EtnEN3G07SAnSzjg/dTZzgh9jlfHIahXWL1v/qZF6oW
Kc7xS/KMkBuAYt9GK9SUJu/PjV6+2HlNI2frnSZjfeAsfauNmNFdd5iItcvMNmZTLtbEB+UScTjD
v9nUM0WYIPho0XpDuysCnEcs5Nd+5+ItxN3xwQ/6AMbVpZZP++GJPGy1pL6tafKbzcPzSC5uo+P5
7LA84j/4sMFlDSbgF1C0CQHu/nuCJZTOgWjcmiz0KU2NIJt25hkg/okuXg1T3joDqoWWleQZwSkO
ScFiZzeT7sid1zRYYXoq55L25zjlAi2KcVG1634EqUEhgPMLs/C25HgMezV+IsdKkpzlaWhYrMFk
y35r7DoX68/6IGMTzyzF2j5Jyd90kVX8Sd53MGy+GgS/a3TO58U64JuLwoj2k65oft1PXBzrxb3z
1tpacgwtwrwbVbJ46sBuFSnkE+Tdq+KMt+mG9ETRZLNLBWHSEtV2cVxApqXartlKj1x5TBbzEIO3
4kRSQX1AtVfRY5+P+AZbblXDKR8zSkQ3yA74kSzgUrlpvcUux3fDYcU2TJKj7SqXoJzt56h2boaV
uzc2TA4Z34ri59p5kfjz9olrbh0xv/VQIv0hbvH9dlBw2sOy8mlmZy8sOyTdo/DannJe05s17s+j
u9IbC8x7E8+0z01D9XspqrfadlBoF1gHWhIANLwTWUfTx20hAp4aP9ZCD5oKL470ZpiZOcgMtkhb
yT8+aD3RbylVdqiUON7jnOEAxaJnk59rb5zjkv3ojNuIGmxp9ilH7+ixcOIL2bwfrcWFXquCo29i
EYxsw7JHKXfcSPM1Ioml5gVGjzPEnmgj6iwkYKOPL33rhrR7OaGNHBHeT/QXLnrM1drU6ee5oAgW
IVBcNRPpwMM2xtEsa/HW4D4lwrItbLotPTGHJMWtTeapU90Wx7ZBrO485/cdIkCIjpZhSmoJ/aUu
jnS+lvbgVgIScqWdLHcAnCijfD+yEtobVfoYF90nFO1zXQLyNTk2l7Wz60zNnmiedd4rrzV/9Vkp
Lmyovc06FRRnE1lP7rZiOEjU0mPB7dvvXpO8GCzJfgG51ALLbq+UDiyPebsUu9lMt7z8vq9O/Tmw
bN54ZbtAi9P2hBPxMUXNPhnvKnfVuCFApUNlC9xlTvR9meP91Fq/2TaYvqEadw8mormpMptOnADN
MKcWhVdkVb7Ed61jdKTEzlqYfFH8JVXa/Fo5YG9IwsNuxAuKaeLJsBYzkCl1uXXxm2a+HoWrwVG7
mJc056YqZT/e12qtL1a8omll8ZrtxuvoYXwC04prJC6r94pZDSdW7166jPUoBl3IiejRdu4UeAqR
bpFKlqPTNacxxhBJM2d6382eMq4NClk1NFEn+6yGajw0mvXhLhR1a/X6LSbrLnhORfjKN1PndWeD
aC3HhFw+aCa0aCzfdKRIjFMlr5c1yY8sQAmzdvCdq2fLhSCgL7F9fwFOoZUY8mn10ONN+Ol+vGrF
M7vdT2seDaLLchfVIB9qE+SCiCEkI+iPjy1bp5M0xLnB/BDAuvuMuSNwOmnjA9oBtmJOW6E3leLn
ZBaAE+b6QnDriQ0DsB6sDz6SgP4G/m8LGT3dyYay0xpYEaJVsyUd6GxRz/BmYNHctGIxr2Y3oPbd
08crMqPSokM+mKFbJpg9kIc8D/lhPnOFyweQFETeomI7kuDeCMu7sM3lPllcAAcDb4ky1xmZWRgN
+X0luZ70HHQ+2YWf5JVDUF+nIrU6VOj8y87N69p512xIXxpisFjVz11y54Y1xQ+WJxsRgfbCfoV5
bNX2dNzebMN8HNZytxjyYyZXETmMGAxyPAZdWnPnQvsa3JS239F647etYTrM3xUJdc1Bc0md6VR2
+ovHhVgaWseB2Fa+i5IVjF2cXrGTcCl6ncIk0n6S65hRTEBM1vww8yHrQK9i61uKcefS7J48ppBb
eL24wpl9ZU/Vr3QynPyQJK0y/HwpyqdYI9V95sE86eyDrDJhA2hZpyYtNXvHzqYSaG2m4+ylTeXt
Vw7d5H3KxlphRbJNXpWS8O65HyWUxsSkuS7rev4Q6VRVf9U62Cr/Jsp2P4T9ffaLo4mDg0a6GheC
gTH3j4gL60M1OqY9+lKvAbuxwpeAXLKhbXBF3/NKovUc+DeAtAw/s0u+/4ohTuP39XqCVU7+DDNM
7QRkrY+cLdJ2kjorCKccYoRibLyBiwBNRD9brRNyGh5xM3eINywoOXgvLO1lxPqDECHU/N8LY93V
e2iopu5qFt2F7p95obZyEqdQbL2Hsiveessr3pRW7FHjeRuKRTgfdpvTyvuvz3v6P8WGTAA7tsUq
xwCN6P5JuMrFOrCaoEyN0EyRBrJqzFfWzhIj6DyX915jtbDGJMhXbMpyZtqfF1dY9/u8IIjdev8O
ZvhHQIzvwUNN0rimHLiA5Jr+MTcVV5DZayCLPiA/TjYZmmhQ82h5qFQC3R5oMQ3DmQUT+19/E3+E
Zv/6XFpEiRODUSRyfD+E/12wUMEuoT25AyjM1XyC+e6e5rwX54wD6E00jTi3tRMpdDjsg//6o//p
fP+X6EBEVIfdaKEb/ONH64lwR89EOS6wZH4Hx9TwuABRwNbIACbrd85qu8G//sw/7yX4Q2ReDQtF
AWeI5/zxmfClO8fBjEdb9HosnX2Ff22s/01Y845J++OeJcqh2S7NgZ7DA5Bc2j/+bnlWppETw5Ya
kvbk5fVLEjH70KagsBrU0fOcTF2AD+w4J/m1Ka0DrCkQiW7a75cCSyEz1v2lmFSbduAZUztef5yd
5LeNWhzFY5H74B+YXmozfzSwMAR6X7Dp7ZL3oXFwb7ey2UlM1Y6X+CuUNeC4vrXUz3VhHZ3UvsGF
CmyaoMDeXYbO2A9FgwwuEH1b0GNNRvd1VeLDVi4vS5PsRsZ89uDauRGuhDIYl6fbaEYfnRaFngX/
ua9/rGZ5chUeAI4Ql8Ke3jtrPloFsqe1qPcIH57Rz5+aat4xQh4zszoRaEmDbMhCdsjss/X2gJMe
Y4Qg8DThoYkBpkXaNk/tXS3ng6a3QKilc+pd90dmCNgPXUFZBJLQeg9QqyJ7xqVzaaS9XdJp1zvu
sTTdwKYImmTmtylqn0lSfOEHe5jyeL9M5lOKT3VU1EpYdv9Z6kxmZvfOt/JSK2CPpL23ZBJ3RBGO
NK5/MB6dexFfknIJFoN/mZYm7DnjO2QKHp96hR+o3cZS7FBSf+S83AwdDLts1K9a1i88nL1NPqy7
KZ2O9DpYPrdGIOroFXY0udNmgNnW+3nqPOFL+MDjhyuyfFu9+jiW5ERtGmI2zdxvyX34CfugLMoP
5HMC7MGf1Wwd4pV7OGsvxpK9U6JxH0z3uZq2KW7scvJY+t3hNOn0XGArakvQSr3+TQAgc3uP4ZG/
WFWs174vXpJYP5YSFBorWn+VioCJ6daQmdeKg0RWfdrwcvwYCxfXkYJhrCXPTHOv09C3AXJY6xca
V9E9mvo4Cs7203AdzOolHpdp27ZzD/OoK35UtemANdZJudU7IponfCxhrcHpKs0750KkD3J1jrO3
KgKL/B1DWljDFsVgTVgLk8jC2jXsmmJ9WKyU7JbZP5KjHy7VLBg7hwzeYs8qab0KNl2BvZTuViSS
BGVz4mx49Fbus/HOc6IuCc8/y/Ld2BVmCLkq3SdlvlzzunlQWb6LIOwgE2R4DLQp2xcq2Tpjz8Rl
rstBduJVIk0dUPjFIxLJ7wxA2P3Q+j4Uw7daDo6/imX1tbIcDiN3W5jW6efgDS/EU0t/Xuw56Pku
NIdmiBKny7KAJUt4aFTlneRh+wOLRr5XLDc41rCOez7hekiYC7jLtp5tP+0YujQMhuhxXSiL9Oz0
0Z7gkUFkciWEt4wvHuEU/mdqLCxVv7sNb8AWjeuhm7zIr5nR8E8MRQDuyzU3+jCe+rn9HRnWcbTX
73IWZAN1JqFWZzHkdPLsJcCP+vEdYtzTlNwrAJLVdyKT3TO9rIiLPftV7luuVJ1fAaIJ00qyX13C
gsCdCBN6ZxJCoW66L5pmhoWhO4EDipcaG21jK+uq2epCj8hnT609+5BdZ8x7vbSowmGg7S1ySEh+
a71c0lG/EmDZGlwzlE981c1wxDcbGmKExGSxt5y3jav71ZJfIeV8LytyNrW2Twt5m23Nh5t46pfY
YnkJXtCrd62rf47rl57o7+PaZEeWhKxRJPSf5L3vNLUbJnbiDtZ2jiV10MOvC+upA7lIvJUfLsUF
6Xg7vbR/2SSQQOexmdkW+t11hRngEOEF6zE7NeLLqfC7R108kcXMqmf8/9bTOGUdyixfv8dTEpfo
iTVX9QgRrbkAvpp3C3h61Nn8TXJE4zZY8jeqQbC39vPsjxnLM5XkzguvAk7luftzEPphVSzbcvJI
AJN+i9G2EOjUDOTRTIfpsOZRFE7dcHOa2sUYY2q/5xXB4ohbD9UxKhDFZlc71zlTOwkcTvxYVqxY
udi5cu4mTlFonkp/0jSs2LhJHNCeYgzBifUsQyfjBty/8HyDX/WE1Y+ZFkrd9zjHNJsRXz0D5iL7
AKIo8oFnGUHsDleMn9WuLfqDze68Upr0xcCaEMLG6q8RRx06Ds/EPtpwKsSDO7m3YTKkH3FWCRwb
OSCBj7iJx+wInVpuSjLaSBHMt6S53obe/Ggpz9kMHUVWltMbfme34mi67aWfp8dFYTRaKkHxgTPU
PyAJ/zShhO2IYZD0bgXSLAQP5CYd4/AnJvyaMEpViO8kauhSWQYUSWLZKMB1+6lNTXOsBtslJAK3
CtteLuW2xQTCglcN0wPWgaq/dLFDWHlKm6dUpCyvtbi75prhkqyNvLXBZmgP5qGLcPOFqPLdFK68
mcPII18eRnHe71qWjue1a1r0qbKfIJMLnQuwt1qW8wo40C/gD5W5d73VdGDPVivF2OZAnENQA4CI
n06HmOPOtZs6qIJ4MgiDRW29AhVVrRN4LK9/Qp6KXilWKGh/mKrjosvYDcexqnwsbTlMJq/4GN3O
DbE75C9zvxoPfTYjJ3Px2B1zJdfiwVscO8E317zwCnQfDH63oylqhfNsmPVLUbl7YlhsNRidAwLM
7slumRCbbt5ao7gy3Ds7V9RvCnV5dk0oe6sRBYZWpWGGUuirpdm5icj9OhXTe2J1T7o31n4y8RxM
1WQ/ti3VHL1yvA+BGRCRKY3kb0Bt8mXAVTeE7cJi3xaXcq2ZTuzLXLHNVDNcF77CU4cqjUhf1bsI
xf3Qyw7Nc7Tr/kkIuRft6h4qa6leqa98tE1VM84b3vA2OjlJFoJx1Ybbv9szqaLUWF12UxOPblud
e2lmgUEe2M/jeaborj/1tHVcLR4w28mZeMM5cK19h8SFG9Z6bn5OrPj2Rmfp1zRdkJorx+yPzbRO
B2sQey0u1c0wrF+YZusAvyCtSTC1GRW5Qp0aM/Mm6nmBlQXBTP2OI50X7a0tsNOh6NvLLsKlVZja
ybSGb3Ipvw2tdRlxxXRrA2QByKGeOYGo4AEKW8b8u5TiHHRZyZ+A6qqHKF63GRAA5G0s24du7KJd
7IGh5gWqoM6bhipOs8HTsxI5HUpspE7saLDYkOngganqQE5qPbiu9Rjldk80v7Cx0FvNrXaWnRul
/WNldeFEWGzvKC/EmdAc2E0AXJMFsfdpPdPwRLm9PnahaCdcyV3+xQBQ7kdtCpekdbdpnX8BjGd1
5RVW0BrTrS+bgAzMXZp3MKmNxJStJ9sQPUeH7mhU2cNkTJOP6nzLXe9Hm3l4MuALLWgjgbIwNbAO
Ie0Y6/uMAvPORHrFIMrhOp5AAFOnl00ePD3EXDzRZ/L37OyFn2Kh20vltSTg590ssc/NMSs1lgq8
BtNuH9OIBjFoXV9dPQKKlys/gyG/6arphf6zNjStWn7QWAGXWvcYI4iquxv81sa3iTkMgz9DJWjy
dV/bMQu6LNWxs7VwUUhmWultJFjHYuWeoaWFa0N07tYVkXl2RsHaH1PnB3LhcAT2gWWipFaEzkiM
n4yw98gGR+e2qEYE+Zme4rWjcIZvodqQkF38voJdPbu0zMIU/tF1CZaXDYucn3gQip1AprgOlflY
FHK+5JVrPmsTcwfM5Bt2u3JrUYjyzZ76s5qJsS9esptMsT62d25vbOWvrZe9DVa64C3OqPxb5RVD
OHVKOszB3FyOMd4e2MXdN9ceesLHA5EO6rD6az0u6neVAyxZ1PyZQZs7Zi4lH72mPqo84ryw5ukD
oWwbI2m77C10gG0LvBmAMFMrJIc06LHdUc9cu9vSBMhYqvh2f2b7CFKXWquLn31Tzo+GkTsB/tLQ
/EtliOjEs2D+puUjgzZr4HLYVpl4WyvnsVYdX3ezjQlt2fGCpbyC3ZpNOi+HfvWroQh7DZrLJoqS
YTeL0f0+YDBFRYw8Brr7NMKD/JBAEk4Dixdd6hfcns+mqQoyctb0Zquh4g5GBx9voPjJ/jYDqdR5
wM21Vkz044JWZ+OVQcnW44iFJe9HY4roKc7CUXk7RuwGhHH6yB5xk9T91V5brB5ZmIvmicZHv0HO
2WHfG7edw0qDGMbvLncbHOvV8C4ngeF1vmfHEh6ocyS2i57ylqsbgQU9LrZ9VuH4xGRHEtQIG+qV
d/EgaEBkX8Oj5UvpfbbhBXmGOHDSx/qIovSDVYIMZZqGtINK+kl4RU+Igxub4oANRZDrJpm7G125
p7HnCoAT8VxU9YPJ2hEPG6G++l5ihqPWaNhnOXF3AaPT3WbpnTyny59k0YOSqRgXKBWA7DHdqPTC
Cszpi7w8a+Uxn0efuMM7yZf10MXmYVaaQV1DpQedYXy1hfFqich6YvPNECWH6dPRF7xDaUfTQkWw
kfDle1RiQZqW4bMWiQtMpJCHNF1fxOLVjx59vJsWhS2cLBf3z1JFW26fg0XMxU8NshFUbmcbO8Jn
ptmzFqAv6heAnbOfJcmHVjMnegrnsmNlD+YSlSHmHTgE43kxecxwTbLgryL7ZNiKCBRL6Q3ozse4
954iwdfeOr/Ju/a+k3mPzmzHYdpi1iYNEvtScEq3Knibi7Er3CEPC6IpSzXcSCif6MgtD6kcGME8
zkSZGUMJbdIFY1ycHbl3K4wFg/fLTMWtZAQfV6vzLb36Mnv71JZZd6O2LSiV84axd8NZgmmIlfAB
4u6Rrjdx1PF/c/NSsLgY9M+xO3mSbnbL2fOcYe67iLgYoTGMPygxWjsANazFkU8NHxuxc2qxNdd9
0hwXGweuXJp1a5QLIQiqAvbxaCx7cnrPbBcE+SV0cAYQfGxE7bdaJh7TzjqMQpUfnsV0TFBV3YME
/L5VFHQJm8SGHOGgqeeh7fA2xP2lKHr3RVkZW+p8jQN8EWlIelHn3QBCpZX929yP8x5ysH30coKE
db/Q82cpi9BStDfq9Ds9FZT4QojYTJXlHed8/a51hnukrMgvkuyzbSVKkNN8lmZ3W7WmCofYFgcH
MmgI36cPyhxMSdb8itKc7kmesWFVml9QryuC9IPuz+yo+2RygNXgKJh7jF1NeoTqbWyMOb4VaZUR
yuevaYAQZEv74iyz8u/igyHVM6TdK99QGkBj2s9q3Pcj+5bEsk+mkSw+MZB81/I4RnCmMQy8OT4f
74pA+01bSMCt0n1dRv03+75xI+r6ACvgluhK7o08/ShoWdxxBBZhOtI8A8eWWJVl2LtpKm5LnLH1
KFZ375UJ76k7m8nU2u9Nj1o+DCysme4vvZQ3FOqWkGt+/QtKlEm+f0tY3y0n4yMcmRxW2CJ+2zRP
uTJdH8tOEeijdqL1bJcXybhJujk7JpNe/bynVHakfg7Kzj5Gg5sznpyHmlv1XDTzM7H7edO6HNzH
vrkYs+QnWdM5SIzmtW2118VzbjF52Rlr/SaTxhxEFugMUxovupVex4YbWmjFI2vnb9bALAQB4NSY
8+JPJgx6iNgnfR5mipRyuEgtznYcdvqVrqOfseTOSSn4SXITymrFGrtsybUPKcgRobx5Q28YJxuX
wPAyATXmgRwuK2+UhTBcIPnvoJssD/3SvCZt8bwSwfXbTLzQmPSOD37Pt0jxksV/gNcCM+tjsoqD
13K0xV6OokgVRLDgp+Aa8ch3mERdUNLYbQwCcm/zzAD8ij2SbEPfPmZpwaaq6U5ZG59NbdqPmSKP
WGSwCrTxFkX6yTPcs+v1T1VWNHhPrTeJx8fvKF/nnFS+V5qF2FpcszV5dSTroyZVW1kvhzkqvqRL
oi7TSHxgikrN8oN64+xNkyTvJqVtE76YB7YEcCGgym5s3tqbeMge5rHCVIHSyN+4zA6aJX+0M3bT
BJSrOVS3dHT4XIzaDKhURHG8KLM7XowgS2vXhLAkMhqi0kxbl6euNiHVZezxssS4LuX8RbByvwjC
6X3WgLEtPMU/os8Sa3hWTfLWJusvbm55kqSvIItEBfT3Nsz7OkIkcx/zQj07XLmezq53okUB3uuw
hwFxtSkrx0FE35s1CxLNaPrMX+zTOcxvky6lowOrTI9RgonFvS2ybFGZinrLxjIsAVl9eJkxkRUB
Fz7xCJILK75iyOzQtMs2XAR5FZb4X8B8HzDPqV1ZpNvGwI9QVlMSAFm4tTQ9EByyLsgGT2S7P1qa
XEB+5xvurmCo6L8CO19gON3XWO+DzENXoF+Z0RlgW13ci09k132z5u7Hvbdtxxlr5ak4C1/SVT9w
RjEiSC2VNRwnHsWBYRI4Qq+5uSVRCTMCzAMC/rpYxcOiqQdWXee41dqj2REgJgLpPjnW8jrNHMTM
Yvwscy1nP2bu6Ng74qnLNtrKi7DWGejppNxoJf0Dyao8zHH2lzvqC68OPraMmih0x+lRtyzy4A42
KIuSHR+/wDH3pjetjl/qngOr15YPwAPTINXyF3ArERdEBRXA7oIRf7bP9hNldDrHWntpJvfSROaJ
1hAzSIq0wBSnfgw9j4BkLJ6TCjIOGKfNqlwGplYdJrke27xnhiJIvlGkZqhD66tgrbW3QfJWp+KM
id0gCjctLWq5UQQE5ggXurkIqI8YN9j8qKBhzzojymgeSBOB1wMXxqOx1nNYsME5a2b1TFejxcsy
dvexzoHATGmQ0lbDCoEVc08VpHTll0uI70MDJMGbiqY0ad5iLyHy3FfaUy95020IrojjMkc/VYf5
wGjX8vtc6uKM2b7wR80LAdCcsMSZaKDV8gRjHiXbG09159GDQkkshBXNOyV1Ye6qRsDf6dJrn2no
YrSZkFbiObM440sfCa6VYhT4+Bp9Syya5KgOPpmrdSNT2w5oV1WMnC7Wuj4RzRtO1f7Fjur+thRa
dJuEXodNV43zA73jWE30fDQ3c+/Om0Q5c3yCrxFm5ofH/nBb09eJ22HYskoKbKO6ZqBWAkhqzgMc
DOLGoBrYEGBagwqLcZJiraAsLU7bQ/ZkRUjJbSm/isxd9mp1oz2jX6BL7aOaIzBOtX1oLet1bTF+
4oxqN7pb/MwpFfWTbtU38Hg+V2jvRDntWz5roPaN8S22R539T4x9c2ShnED4Cq3c/kSqnO7B7ZNq
eiI/rBXCarHR4UUkA9JU0GKT6gcLI1ySg/s0Efpm1Z7xeteK42DXd369scU3VAWpILtxb2gxBCZv
Wx/0nVcrHPiZ+u6U6cHJY75gO32vB7X3Vjw4q1XfBurKjp6tr0ztd0RWr3+upMxDx6t/TWX0ayJz
QS9XfSKSrB6KONnaq0kaUH2RXP5sFBUNBJCwwGrAGLu6VH67onqSRSn9fE5sxI+71U4uX5PZP7UC
Ryg2g44Mr17TKMPKJ6uU9VAywPBCyY/NvJ7GZbhxfwNsr5MnYzK9XUyIgL8uB1qLLwr1vZLEroRu
XKHyZ2cLxPz90YDlEk3jSdb9z4VjNTJgTqwlGFtuu10212Xt27SN9z7fjVHuLEWvZsiH8iZQqug4
7ZpJehLaoAWOi10zuqvYid5zeM2bfWs0l2otSVhEdh3Co8JPV7AFGWzz1jbsr3j2HGgh2DYJszhy
z7pFuWuRAAkJbc2GcUhHXAEMp0i/zEUwkpUiZ85fo3pXwv5eNvcGG6du/ab2Xg2ijtDdKXjOr0X8
ihRx9cayuCx4XoNxoY6Sx32ObVLuZ0xo2KMEEy0JjYFne45iZqxMhJkeBfMqDCJb7WHwGoSN8pOW
8x1yeMLKHQaWJZ1NkTrWxhHDoVwxjIGcwXs97brae+lMjiz5anClqjdvqs7K5nxhc2JCu1jGyF96
ywFVs8TvUaI+1LRyokP9nEtX20LreUUXe4ZBtXGacQnQ39BuvXCuqh09Cwct7r9BQdJYelV0ak4O
oW3sfJl0F7+N6jd8I+GgqgPoXxpFtB+zaTx1s/7QmBFplRWUvLcMsV9QBUaCbOc5azARSyawRIyi
zuF89F1IPsn1+Yl/Y2K9aFnS7wqKmvOJUjwiVlguy5n6MHkHKJj7eHVP3EQtmFgGNYKAX2ZJUWwC
cs6cq0PUmqzfKAewGnUzk2+l2SY+Ms1RVF7oQh7gJ3tn+/wS9b8mii0Ex6dEgDwk+58B29E8ZESR
0qrpyI+Jy7t2WlZwMc+ptiTgavm90R85W+7HuftGVjms+zVsVsI3/cAK1n0CIo6EOAzn3NYwWhLz
QCTgqjlwetkR4/9GyR6glXuJCwme/WDpGCbnQ6LLQ+kkyY562ed1xoLUG/VpiJZq26KDc5BccWak
2S8AYL8bq/yNnHqLLHllNH/P0+KkN3FFENZ8gz6GzdOJqHqOJQP8KvCtOOSIH1zHxlBrMfdJY3rN
yuWRUQzaZKJvOXecvLIIZNvQIuTUtb3NJtvli0H89XNtvRqS5DjhH5S2UqnP1rA5G4xjSx1ZEz1L
l5sRrlma+4vUj3lDkpEKKq5BswHPQ/4bhcElIi+csQgLMdi/e7CJr17cxdt8bUdMJgNUnVErp0Ok
3ZPbtRneqUtGekealDqONZa/HbUF46Q5TQBkSwUVNOqA0qJqR0YJUDIH+f/D3Zk1x41kV/ivOOYd
HZlAYovwOMK1s7gvIim9ICSKxL4ldvx6f5DabpGtFqf9ZsdMTMxMS4UCCkjcvPec78QeEfVB4D4F
4VDfgtDrofdEToDv1h7oPUkXSM9sb5Hwc7pJZZFmPZ+0ul+cPVieizUCmRGrN72ZbKj6vaXEJ3qm
mqcxOni8Zi9nl9xFtxJyT3n31GSuf+lZ1eOsmOWA77vAskUYhdE2qMS8ZCegO4SREjdxaNobsiTO
ZkQHaCK2EzMfHEfonitd3cb1Egoe5Tx52HnJ+VnYacZXs4q9DYxrxvZLhvZokxoVVUvmmefvkSvv
xTj3W9ecwc8F9pNm33TRh+rODaLrwKWe0/MT/Ux7Cx7Y2M4qcjnjkB7gshOy3PBrh7x8YzRueDJF
5qWThPfupE4ymE9NZR8H+HIQtZdlUuSfi5yNc0q+6Siyfcb6tELfHq9wv84bP/OfKFPwYjQxfSPh
fQUXGXxJZlZxqAA1hlILB2hdGzGqNidvVkiaaft5zbXKJr5C2BanQxodMkFGNGOqM3wINYjHam+U
iF2xFaZEvmD2KNkXMtTzHg3D+DA71aWY3AFG3MhJdSMDSMzANqFvXCx3CyYPJ1sCzaEaUr2xTTYb
s39NobBpjbBbEqtv8wzWRD/2m9AoHsKiearTnMoN9yw71XwmgicEKydTnlnVXnVlZ27hkmEqyLpt
NhO/RA8emlni6JVnM+6kJD1NKgwXVghs1fRykFBKH2dj2IIW28k2GLetydi3AqO7a+ruZPKsHC/Y
AFqyrk8gTJERTEi97pOjoawHIL/OpjF8UiqBM85W158bU/JRx+2HcnCnxeod0JrAaBx19rSq7PbG
TYsdLOUSnFHECLRIeVIEgbZV6m5tGidM/MgigtnXIIGtT4XsHtF8c6vxMdBzOL2NJzO9HiBBroog
cU+TFgo0JvMVCtLgVpLfvFheHpHWdGvK76sEm9+AaxGNjxq/is54mJqOb9zh+Zeyc5jYMWBjZxXt
uRqaJC0veRyVeI4Yt90qOFtrrJ8syqk5M6BHK4Kx9qIquL6iyk/tBJWxlRs+BN35Ko5C68ZEl9+u
0sbmbcMIe62R0a+jCOwTy9yHQUdn9uyuESNSgpfefZMvoH3NzjX1UybpNW/GmmbGyusn2Ct+DJk0
Iv2qAJVozM7JRM22GUV+xwb4Os2dfBP7mblvJqRIbmEbuLW5A5K17grQTaKJAk0PuBIo6Qyp+IOd
glgScU7hKb/97JMx6iIuDhBSFh9lViGuG2o5Tae9ckNarB4ZF6ck6NHyEh1ETAvZORadNNfmJYBZ
Oz2fnJKDFBCzPR4Y1a+ruhPx3Qj7Y96OKX6QI7N+391Ku2jXcS98i8fFYkKe4kmKQCh202fXdKdy
2wIudbYSaywxQQPEP7QfTsf4NCxTkg+N/LnvqGqMumLhrls+9Cy23anZupSMi+0l5VFsiBQDTBAk
ybMT42G8L0aebwwQaIw2rYScD8G04XUvUYYdGIvO+kHTc83aMrunQ8p1Dzsi9zYQPlBdQhNJJ5rQ
NhVTUUvDOoy5T0IpDcCvcC4g11lJFfPS7ciw6QH4nY2RB6ic6RByIxlO/scQgHOzG51+5kMRnH+p
CQubngaz770nEMrGfTQEMNcg/RBnyr7BOcxhPRQ3/SBLtTHnPD0H6ED2KMjqcj/id5jOIY1nauOh
ri72zoBTfossF0MGqiwEGx6bpnQtNVaaW1v27d4M3E7v+g7r/4H3JtinahZDsEs18OUropB9/zSd
hdd9pN6Ly3WDuJOAjgUVtxp8bzAekyauQEs5S3ZzlLaOoOMQ4aI3mplNhZ4zzi5G5r5V6MdS9BpV
QF0GsW0fThm6esaX8k7BVo23uCzkvO8zPO9EMjRdfF45MIdOfKAHaIjw4uVwiLNo3Ec0aFAbJc7C
8YiGriKkCvZpHxwJIk2T9ZgNNVNXXEz5bWM4DmUVA+PxuszTbjoyks2LTVYTvn0MVRCb5wOxxzCW
LKYeQZXQHYEYSyCaMQn2UaMc+idaWcVAsQUI7ZyNIvW8EGlC83phK99IZ7If21AP09Yiw0eiBEz8
ReNnZAWiumTYeaGjmYpGC4tF1xIk1yLgPIquiQBhBxmYSNqSVdmtPNWbKFRM9hfmpURW3t842eyo
QxOSNLBL+omHsau80j1zM+AZQLFZ/LiUJvv/sYI+aiyxuAy6ssS4jAuq9rPUdB0+S7vTaSmK2Twh
RKx0L2Yn4/XBgo52FdYlSXNkQqLhFH1Dh9WI+hGnBRllyRo5YXSr0plejEid6kOhw8hmbpbN5Xkt
Ku80Qd3z1Ziqjjcmua8HpgvDGbL588RkCglz3UBu0ht9e51XOUbxcoQsv27sqf0wk6ZwMRLDNm4T
gPTxvg0bKCuyNAlRRVRQVbu8KSCrNMvcEuggr0Kg4lBno5bhrBcVBWWQHSZxz30o8y+oROSXOOF1
srLIEEeSSUVlbJTV2uq+snuCVUlA8atzM03iEbcLeza08lyZq5xlbOlDVi8WqTPFvog9FslBAITd
E9MNpMxrHPPBsLESwIlyMVlEw8g+NQRjlZygLGXnnph5hrovaXv7ABoTa0HnGOMN8OS7NB5Rx44m
Bi9ou8Fgoixx8uEFatBEtBd9E/ptUcZuRauyD07yiHkV9kh119DwANFJNnu7NasJnAYCIw041FbR
kzvWnsMGPfYBSEvvc55m1dXY+82VrQzaOpGZMJajiUWTaQwn2EYjj7HfpGTEjglfZ82kK4PMOXhs
tBPVPpWmidhcj11mnvfI/Q4qy3HKzI7jYkWz8/ZIsZAykmkECyf5ZYQARzodKNQspFuUzGSbIpBn
AKtik+triZFlU6KowmjwTe7uxOikp1wme68pAoYfelGzT8HYbehK1ReYi1kema18aFuA6uiLG2fb
lHVaH+KJFKa1X5HVuQI+ZdzZuHbCTWJZ1iGw8uispet7VQo8SIrNgbuWqBAIFXZzeWdOftfzZUWM
T8TITogsnG47AoCuJsukY17VtCvXWhT5xsviKjwppcVj2dMGVLSq6LPtAdiwqtV52F+ixiofEdyy
fNBaImDan1UzYZecoxaMecjayO4pqGhWTNYz9g8AARZ+emhNaPI2STAZ/sYK0VN3MfM8Gj6F3lXC
Kc90PHtAQaFonOTS6R+d3kO/Lm3JO0iPdJdLSAuXZunxO42lM3zSTpnAUle5V7IHsW14OY1szqPJ
EV/QNlHzV0ZJz0JF4SXiGv6aYoXAbjKKEkEmVXEE8rQXLzna47Uf4+1eB4PEKuslMUSGcKapCYHL
G/UuLvBvrSYMjrAbOr93trCUjOQoSBfFHMnTsIKYZRBbkvQf0Q8h5/WG8QqvsedtqO+ze2aGJN4O
skHxKQwkowx6Q0QrncP6LcmTgHPVlN6LaKr2ovfxbFH2VhcLULjZWXJqIf4kufexL8fqbrad7jx2
MQ/rmhthjTWBeyk3M+yjcdg4twSVI/pE+oePTk3e52CO1SOyOv5sYVI9XHnssqKNYFFn9BIY0Y2v
K0CWduNmd0HUnKk2A7XADpwavQEPV7QAx/2mJgRBuLlCajIC3P7kEm9xPRpCfLEzZAdZ3+VfYkfW
RCTa+KaNVLKJamciSrhs+Q3jExR2wqisDbImQWh5pXrA7Np5iauKImoSVCRtPpg7YY7ZPfLUCCOQ
HcHPHQBL7nLRC2szyNG+7bK6MQ7wc0lS1k2/NYeq5oysaLhhl3vXZrbJYqUGxMytPSV3kw6K567P
Pncu7V5H9fmMTOyGYj+8MnkTXXsMDtPTxNUIxMfYx0cd+VhitUMmJqNRJCYB9GK3jq5g9nRnVln6
mzQDooFb02gv5jgjRXggpPEpDuGqrDPVlB8g97OtnBH3rJn1pVhxe493ipz1NToJ7yunHV4rK0Bh
1IYEF9lVIz7ozo2fSiQn4NZV53vEA3sMSWAatAp5WdmdxB59cyoBI95FIc1dJISCWzvJFK8z01rc
scSn0Eok0ENfJGwm9BbY+zjuM5oaPFDfXAuz1/Xd3rIoy5XM5ZXpzNyXVHrc95LARwdpaJ6sLS9j
5jA1UN2ORlvYL0zoEbWFWUJXX2Am/v73+thneosjo94gp5hPe7/yP3VxK5/EjCdsQ1Ouuomiztc4
1C1N6wTR0UlqCNaMeMxZYbLC4jZGIRjtrcBCb9O4iPqbpOblU/J2RnQEymcjlucpC4sSDaaJz9YU
jPeHBg/uCo0jwquaLUwYwKvZRk3Y8el0CFC+l9JGi5Ik6RcAXu3GBnV6KmqHVbdXmQ9uiXbYsagN
9G7A4eynkUCGZgcrJCPCAd/AM5uK4JywGgCn8Tjt4C2lmwSGwpqSgVmgO9NoXI0iBVyWG+Oy/aZe
rpkLF8k+982+WTW4Y4stxsjsC0EKXBQGCxiKpqBxd7JE17j1Y995QahsOisrlM79wIPMUkZ8ACB5
6apqzSYhGm8b0zWZ4VmFRkNay3rjD6I3v5LlwMVq2zma7+mhZPc8wHaL8GlCNeiSmEzLNcCNVcyy
491J7QzNjMggEhlatgW0tPivXnCOXtzYiMGL1zD8xyvwwxOMHBTROBH4bhj+07zE8pMn0GY/OF5I
1s3cqFt4KaCWutG+jwh09lY5FRcUIPZxj0qCCi5wHSNdctroOmrG+QKJlXk9zE6oN6ItFtU69s34
2kEbSwvfFrXa+kZIeUQwbHTtAmy1jlabEx5f6+oxY2h0H/mE2Fax/gAKjUmhV6df5QwryMfW+4W+
rnMOLotqPRaNU2AX0yZ/28ErW+NsB1MI3YAOGXwtlxFCxvMzB+zrVmBjoaOVIKpuZD7pIxLDGDAN
YBvQG91ahNL3tmEP9uK+NNMJYmMAiWmT5SnvkVS3pkIwGRl6+/3tD98RlTWeSB6tGJH7plLTeDV3
UVSticnhR+vprvSnKuQuXfmjzW6SdCeeB3951ZwXjQHhN+dO0Su8/zSXv30A/W+eiBJ7LJqDpGzG
K6cOKbksf9m1OZ3NS2owS/4fNY48+Gnqc1/iYJdiSUqLjHaNMIuc0+VeQWmPx9AWYtq18O/Mc8f1
VXpOeMQY7GaI1qd2Bx8Xu0zPBSIonA/Bd8kLaiDfND1YOqv9LQgPG13G3LErNtuhTw9VNPLnv68C
oTQC5+jh6Ye95qU1pn0NUmiFX5UFDKuBO9n0nyCoEQwFjuu6i4iG39pZbHIw9LEoYsqSQzquDZ6Y
h643JUkLRVcqcUDEiZIewQLzEioU+mnpcbZT9hFEFFNCZbS3JrXGfktPf+19KwgbFh/xIYd9WJ3S
GLDyKwRqfgIkCEniGoOqme5C6DT+wY+cVu+lswgiCevw94BXWbymmefiBC5Wem+AcW7WdHwdprnI
e7irEWo++5r3KVM3aYLo6FvHXXcthRSEZACV64LYWLGOnZhfchJVVpxVE4DSQ5dxbBDcaRFtDKPU
D9xDDu3MEsbtljiwjn5UoJGhWA4NpLWp/PC2bWBKr8Eoh0fItDH2CKcRGJ1jaMQntWlOi77aw8U7
z/RJ9pGMMYOvUAaa7QcbLJ63pSxiWNTVDlIpXP/cOYnbZ/fff0NN+73ZweFOu0NfpIJ8P/70woYr
/SfGlL21p//DUFiQPH5lxnbWsap47QLRAyMNYWTEHJRFgc38yvJtFNMYyK/ZLwTunnAlgS1hyPMn
C3oTvrGIlKu1OU80Wm0w4ndhoVV9OyLPCY7s6rn9lB6ZvqCKSu8by+eWj+m6EJrhpsEJ767BvERo
AVHdcCIQGbQUs2ZDdc0Qz4dc7h9Az1mfqPK9R4LHtgnYPiRkWGwWOe8UuBd9DHF68MP7MDZHXiHZ
RU/ucScttj20IQhNyEMiPxhj4zYjlCNsX0ztf8S/x4po27ysd3B5H775A/8WKequzPn3vy9/56mE
aBiHUfuNsPTH//rXgm73z+XF5/y5eftRrz65+Y9v/zh8Lhd606v/sf0WKHvdPevp5rnpsu/f4vc/
+a/+w99jae+m6vmf/3gqu6JdPi1EA/ojFIqezw9GyuWb/P73lhP45z/OPrd9DFPp+ds3WiJuv/2F
7xQp0/sNsKTj+ItzFXGMh8d0eG5acnDFb75rWq7veEopyH+kAf53xK33myCTEJSLY+LChdbzPxQp
24Y9teCjTJpC0pTi70XcirdJlkpZNhALvoJvuRxp8QL/YHFNR3cqXA9xOj7N4iX3W7xyuYLGWYbd
PrOM8Jl+D2rnLhy9j8FMLA+ZP914LuqmVjt8E+qenm+K3Hrpe1AIOWGynUg23ydzRYqdRtgwQkhI
XUh0JYJIJvkIwDaBX5cfsT3Z+F88DKNHf+xcGrZdT0+Px8iNmTKQSk0PUpQ7/LGBybifYf0aQV56
t2BoUaBm8/g0koRg7MEbk+o2V0TeYMEHk4EpF28Mw5sxZhxog6LZApSVu5TJy4DCh5YfCbhZ8gjT
UOGTd3ocgM3E6x3QaYRMy+oN63MWj8yqCyiwLF2l0uJggnE5BtJaNi3DfAXjs3hp5sg4pvTN6EHW
442bUWYHduriTpkxeSF3NjOaBaXXPUySzvvKQqtx3iKbvLDNCRrPkKjpfppGwKZAg2jF+eidQcd5
8uNU2L0GPEVHc1fDs3/UEci7DZSC6jNmZO1ALjDIA0ot4bUbx3Lgk0c9KGq0iK2LD8WIiQZkhITx
HZwUGnWkRAxdKNk3bC+7l8gO43sCbeweuQqT8zXdccNFXxtGkEORl59LSp2ZQYQOP0xMdiyYHMP8
0MdZiVqhiwjBwWAE7g/2q49xt23C+1YkELV1XvqY0npP1FD/HHSklYPX8Rg3VkAIPTRmsS0yGJ5M
/iVrcICo+wTpVNutwz6RXzss0EdmXpDEBwI30FT0aXfRZFVk7muT0+HnRcq/UkMw2rtq7rvjlLOp
QnbcBVySIB7UGulAH7D40roi0q+t4OKXnXz0ITD4xJogeCeyp990pTHRJa866sYJ8I6/EWbTnXUL
GmzDgsF3oB8ZorJz3OmLRcjCoyIonnvGK8cvhh8gmp5qm8q2UwoGcdupEYdzF3Ar6SlGNGbi/jnT
bMKjTQTt9RoZcPqQyJnpJs7j9OsAXqFdR7HrfMhz4Ijb1EsEApQ6TNJtPxToghhv0gVJ0RGoMMMT
PREwGa7KMcsrEBXoO7cIjI0HlGepc+izLnwRXjpAvcEp62xQdMTpJRsFgZ7Gp+2H5qya9lHNZnUt
A9PK1o6po/tgDv2GCXsS6H2oKx/2WGvN95VOoCrHE4RdctUbkKGG1mDjIwJIop2REqwBplHCWOmS
ocXOlBFumGImWMDUfvuJwsF6CDziFjeWZO64riodNOfMANGQSz8Z9C4FvF2d4vIv1EkYlp0+Icg4
T3bxHOZfwEDEKXLiBk0w+57kchqMThzQ8M1y3TQzv7sENNbwcg6AievMp5M20a4YNrpWHgALLwvc
dcXGAlWmSSP0OMoouGP2wdMs5hIRXowC8hpbVimPsaEy+zDqUQ23YyVS+alBZIItMm7JqRwzOVYb
RCUN+UKGrZD2Dz1sCG3h98VhrNEGAp9NvHXlJCkbw8WeUV2iH7aD63CAw7WKAqPpwdVpWrh4Li3G
x32hoovU8uOX1hkjdtopwFSWH7YHaMZSq2GuPYt7yxFsAsjN9Z/NcI6L3UAlYW4yu427fa+BtB6A
PJEglsSFe3Sgqpkn0G+ziHBCIcLb2SxxuRIrmoqDcpIOXpBO7ZfScPunZgamfEqcU8y+hLnhA2Sa
DCWI0oqWCj2cbDs2JVYl2068dK1KE30J8g4nvDanHFUS0QDbvKnnL3aQj9OK4B0jpOYfOvYeno10
HoWKdUenPWyQrOFI2GTCRSxQol5N90y1giOTqMJauvXNQ42V4MuCKwq2qDyY27VBadDJJ/+moENk
0DzSdke3KxiDTm7dyIFrjHUGckkH3/3EEIb7UjX1YgFOgqV86lm7TwKaLBZTLskqFQdRicGiSfFw
eapGxO0TmbL2qiofVmE0YoCwI/BMB10o75EdxCD3aCjkFy0qdkuEDUJ80abRN8doDtr5EJEF45/0
zN2eGl13jJ3bGleCDII7XPceQDfP+2hAOlhhTk3mfUbpepwDPXyB6x6edmS4o2xuuoA8KLNfo8sv
77Ty2vOhafKXrp4QhYqomA4trihWTQ7xVJGf8kJchmhW1Kcur5Ahg+oicZswAM8AvwA4D8dPLNrI
xlxuyke6OnK4MxIJxoDGxINXy6Zck0jTXWG4wziZzsGAloRhO9l0nWD55S7Zuzm/yyqKp+xkngKk
a5Ogxt3BUHOYC9PyJtY1nWC8SSgQBBq1/V7pzL4tu2wM8SWkZbCNIB+g3S9gtq9MIfyPbAEW3Zof
RJ/Tpps95LyJQEyQ+iXsZwDbat1XowWvVifzC+fT69MAwYO/n5LeU2cBeYD1ZiqigQjJQo+XkY4I
AHXyYvQhyLnmJ2q2noW8QBuHL6b3kdgMweSs/36J/K/Vv5fVc3Hb6ufn9vxz9X+hCDaJx/5rmOrp
czG9roGXP/87SVX+5guqVspdWDrS9QGLfK+BLYt/4hOG7QAD+lbq/lED/ybgcVn8+C4dDZZnKCFN
2bXRP/9hqN9cxrB8nhDSUTQD/lYRvFTTPzKELGXjRoV9YplE1XtQSV7XwCDg4gm1wBd7LAJpPrIH
Hh20ohTExsM8Dbq+8ZeewAk5CDRlVWoWxXUZgCPifZOH1deO0Z4Wx75orPHjDxfxqsyW9KZ/I7Hi
qoyLtvnnP94gWb59Nc+xIc26gF7FgpP9sTzHKl/SN+u+osxEUGuhMiX8Is8KEM0Uiu7+10d7vRnw
pHQdNhyW5VnS8RXph6+P1s+j1qpDxY0jM9yoZmb/PabV9d8/CsUoTlbP9K0/oW2QY6RWhDkUESLt
sjRPmpOscPuLXx/lNbvn+7lYUvmm6brOAg16fS6eKP3QNWtevJICoq8GceGPED8Kxw5P08iAnxZV
z6oJp3dO7/VP9vuBF6qNR/tDCO8NrKiu/b5BwM0+nnjc/SSn4UQ3hDRJYjW+rzbsrdnH/uTueA0J
+v1QyvaUYytpm+LNjYuriSiTmeKCnnJBb4d+ZTTXn2lfvQimzatfX9E/nRirLPBf32IX69PwfHN3
ADDhhUrSE8PD8KFVtdh6qnme0CK/c1rL1/7+KCybZ07Lkx6HUDz4LkSvBcn8402fCKK7FLE5vOWl
sTGTON8WalDb2ikQcsI/OQWpPr3DevrTvU/tLAQIJNJCFSsBy82PBw3I4EwwgCKeHbSbb2d0bi+4
QqL0nav40+M4HMilcekyP319nN43pU/SdUx7PiofaeR+ioSVfPn1T/WNTPXmEvqSzd7yL1oJ8s1R
7IRE4tYE3amSFu9VBX8VN43ax2F6R0f5PMPmDn5/T9tuXdf6wN1ySB0ovKI8Z3CbQ18oLyxnfgdo
9rOThzpg2qYpFnb1m1sIZTUScR8hIzC14oTIQtjxCK/fuX9+cqNSIdkuq7mUFnfq60ssZgaWPe7W
FcT9wWPqVY6K3TpqSZTHU9q984v+6SnkzqF74zg0UHiPvEXQUbSkhpdACzCS0AAf532SvQeGyT6G
dhm+s0T//GDU975rmR5n+Prc7NJlGFNzMGR4BVxi0V7LuFTOKqUk3QZmXb93K/35aTR5CKX7jUPm
cdDXRwzsMdGD5GlkOlxfJJH32MjFOjnQirEc9k17o32MmWONjUkkWDVvLIi0bl9DOWLuyk6VbzsV
yX1EL/mdS//n+8nEhMwEE9+cq3Dpv/5uzvLapIoAQ47xdMVXEkwh8+nk10/Tn+8njqK4Cq7FS8sX
b+4nGeCY4EiM7RvhTKegFMMR3UkWDPswINvgnZP61nN7/fByPMdhMEmDj9/5zfpHjpaoC7oyq0ro
Jj/2veNkEDGj9AWCBlJg2wrDxwQlTsIOvIErgo7WeBARMvyNDoby/Nen/7OLzHZmqbQEgTpquSV/
aBG2XRF6ueb0SaTomgOciW48QEANzXdO/L0DvXmdlQm9pCHiQGRDLOnpJNJLqd9bHZb79e3V5d28
tFyFY1rqzT3DaMik2cfVLaAH4jYvkMywq7SYeY5JFx9aMx5gVrUJTnOoLlhXf305f3Y3AVi0GA/b
y+L05tctZeZO+Kx4jbqkvsAi8Xd56LYbn2Cpw68PZX27NV+d7PIW4DeTC8uQo7357QQeuiKxogRc
3tDUgMf7oFsp7aPSyAe4stDPPf/OVGPurDBvka5ljmDKeTnZ0v8qA+l9iHP6UrCqB8akqParcsb6
U6IzK79Q2NcFCvOwcy8QcnTBslOOrHFFucVAE2RmHUDxxZx8dJHGsxEuYpNASEiD6bUxELu0hic2
iZuIEQyk4KFuNAHWLfOtvdCVrUDoevRbN3Ky55bQVjEjdR9DuL0J3wlHSa/bnW92dbvtR6ftN4Me
rX2OgocMqS6Jv4ZGiDGXIWaImbokBQsNM8JJvgLxavvGr+hWtXlROivTYvq3FujwCK5foBFo6T1N
XGmS2Z+oh6z8LCWfxdznRE51K6vObTQmyuqHzAHkCk16HfWAb8kIiRjaDMG5bio3zK4jo8cdjCsx
pF/4MUF8iSCcpBEi8VZ9lPcYgkjAHg0aaVp7k7fxjFB3J7QH2s+qttqrCuPQNYpIlxghqPWomTS7
pnUdq2pCCSLnW9TLdbgXCdkm664q0k99m+dfNfo6grjTVFabBopbvu6HwL9KZ3Lp4jyRvP07Zukr
HCpZfDRB5nknCLy9dIv0KHY2MSIqPCaQ8aKjE1jxR4a+Qp8ywPMkptx2AkcOWVjoRzEoBKIJ8v6P
De302d14XDZCdHpk11zgCIJVMISFoUhWMxS2xqUvVec6xGVYUGVhNBoTJHFekO3naekrJyh/6HnB
KviM9r6ZCE6jW0/qgiHBM4coxk6jvprulZ17oLdrBee3GwN1COsYB28IFx48iyyRU2+gNCEfrqxK
Asj1oHiQltmNN5EugA8bcom9oxd8nfsuXeQZc0u6WDDDsdlolINEObskLYwkP5UAhJlgGnpEFOsD
J+DAWYGXMncJUwoZ3OZAR9rq2iiznsaI5eizplF+vKEeku5dYc2juBlgNMDCsLrI31eKJFjU6W3Y
F/cjIINNRUSPuE290QF2bhYGrsAxc9yQuPnSAEBa9E5jxCcJr6r4hA1N4RxyQyegHjG55vsx8cSV
a4jkyyAR6Z6XSIqw2cBxhVNjZN4F/jjCnF32CBDSS/o1iDxkjQ0beCFNvWkIDHq8TfRsT1mQL/Ky
kdy0gi0WatgpxPqVMgAes7I8s201gzmjW4a1ml4OLcWeXNC1b7aiwyA+uzOIjALfpRPiBwIJjc8I
tQCMBG46TA88dKMaN4xemeI7HtoFWOjefAbJuKE9BKWUUA/l2xq5tN9csp0jQrZya0gDSakhN9eu
5KZoRJid0erB7NoWoao2QYUBE+ac9S2yMsZ1HNAuM9dMej20TXELuI7m8EOG/nzY0mjNTuJwiSXo
iypJATsb1cdoGAb/I1akuXlQQYJqrTWD9KkmUownYdaOuXeYmvh4a0vbOnrarRgfuACed9pp2EPr
LLc+9UGLCaKuZt43lo8UfhM4InmKsNzh/54i5klsPIptBa15yZFKgc5xlUgtbXRS1zsqAddZR3RV
aNrxUAMxwJeHQSFpcovWcgyIDZU6lIcueSlbB9H3QP+M+Uldu7iAc5k/pj7iFsbEJqGdoUz7cN/i
JYvwTfU03qHajeSWtWVOhkaU2jch8hwHDo6V2tjbq0TRPyQPbt1PDISISWjr6bZl8G3KtZe3tdqb
ZkQeKx8RablrUi0W08NCIRiGMb40ZleGa0T48ZyiKvJDmtMU/hSy2xoiRcWvqF2LKJZnF0O3/phH
lY0uXfZaRszYGDo1u456vkNoG9LGRu/+aQgTpFcjjMBk49p1mh6j0lYFq042TltEAQJEjmYmi7FA
W/ng2Bs2I0NIIgMEyLT+Xh/+rbn4/9Om3zIv/uum36Eswn87Xf7j9j9vXg3Al7/3vfknpfpNMbB2
FB0RinTT/O/mH3uz3zxAIcpDJut60qQS+n0Abpq/LT055dMipsD/Nhv/vfnHP0J8iwLIZzruLn/v
78QovS7GDFMql6qWw7+uaQW2OoicvTgNbZCyIBIK4oONzQ8X4yftmb/68DdFVz81eVGbgzgd0No4
XXNfxeEJG//trz9+KVT/qO3++O7LYX+ox3u3ndw0bQSoJbYkxopJ9jsl6usS+Y9PXo74wyd7okrI
UIbaUocztFHqOMxg5Ovup/HchHkS98//u1N4s6MqLFmbwcyBtHcu9Rk72nfO4K8uPTfbj2eAEW82
Y1OJ086ExgnoEkfYGhjm8X/3vd+0Y2PL66FjLRdo3GDPcKvPv/7c5WH46W/6pl9jJDFI16qSpxii
dsoKj34IkSKnneCWWEz6S4BZiBbGtUXKhWHWVy7NRK9dfG3V2ejbl6EMtrzeT726BU9OIpc4Og7I
hHGo3tlUvO4H/M/NQc/99aWtbK93SyFORzt5nAIKqoQklfTFV/lR2v3+11fiL25utdyaP9yCZGNS
F5RcYVl8suhsjsk7T81f3BnqzRNP8ambrOGJd8X9BM3UQZbhvbNT/ovn5u0OORzLEUcWXzrvrC1J
Iy4zpkQ+YfaGRHMIyndO4Vvv+idPvlrO7YeLgyPOdMtsFqe29eyMzWkNsM5o4u2UDUBriJ/KDO9o
leDzyuxYCnsXyu5DnhZbpNXr0Gu2wySwtDIPD4J9V1Q7w50va4dZaZxu0IGwEQUTpYrzBHcx6Qkk
VA36MLLZ6AmJ6StjZ6IxniF469BfA8nbRPp+nB6qrt1Fo30aVOcFsVYGBjS7jy4mUVyScwRFc96V
JtEA3YjwNuWboK6xj/gqdlmdbil4t25KhFlHcIbpnDQCA1w6XBjdJzQ5CIW/lihiewhoCrVL4H6F
17xxA9xSLtlP6iaZrRXC7r/Vxv/jNn+zBhZDYpMgmojTqbit9SeVnBEs8c7qZC7r289+wDfrXsLY
Mu8yniFyG1aEikFIy5Y2JfzrJqGncjKB+QrVVYw6oiOLgmp6a7ElHOLolEkMnZ+JoE/jztLhwWs7
WDmgZXmXYf0EYd3179xoyyP9s6/5ZhUtmrAGycD93PfVdjAfF+u5nj4hIF6X+hHZ6SoFQvHrB95e
1s6fHezNmspjOc7SaKG5eMHDlFBCeldOg7wcis3sG//F2XntSM5j6faJBMibW0mhcGkivbkR6s/K
lPdeT39W1JkBqjQZGUAA043unm4GkyI3yc1vr287pZ/AU1la2m2rw3JssdALdGMPlNn1jyiQI1Ci
E1+waOXqXQAzZsLXEopivaKAFsFwWm4MMOKyxSMyqN6Ch7sYYrWCKEl941kFvItwJQE35gldohFq
/3k4R/WSINBOuiNkfC2PM+QQ0wnEh0F6Loprn6yj7j+ayWeBqA3qsfPzeJwKgIudgEftDrEOYy/D
T4rFEXnCmZblE00rywguIZfLBInPGhyrolHb5jiYjKuQkslEWo0kTaSafT93ROkdmI4BQpsbEobt
YCnx+tXnlxFd3iRh8wWVPo7ucj1wOklf5XIbnpkPpzq52AAorlK48ljTPmqnTaCymwkfP4/siQ1M
WewAVhRjPon1y16iDBz1h6CCNfudVRtqUM6cD05sMsri5EfWi9pAisP3rcCO/dwPvxTh8+fenxqX
RexPSpQTzcS8sDBdhnmmndlwT43K8ff+2lO4KefYedKuThjxj1icBqlIvTXbcKPWDz93/tS4KP/+
iJ5S8o4ZKCdi/1DoN3H1ARPp56ZPjcsiVlGRp89FMIl7oBVAu1vNPdPuibikLOJSZVWmIfajuC/J
dpGyWed+u9Kn1M3xR0T7tDWiN1J8tlw/RfGWulFyEurj0LauUSIqEhoYVNCPIkr66wQ3SsjhjbaL
1AzkRO0FvuL1c7UWMgpCuAOHtb6NugNFAXe9cSPjHtpkvxpAkwIwB80p25IUxQreQxm8qEF85kx3
avAWwUYAxUVph8GhqBY8pfJq61wK+kTLRzHI39NKL6emjrCN4pJyj1EPxu1n4sOJ+bp8jioB+iEy
1Od91pClGxJPxK8t1MHrmhQaiee+/vebkryIFVVLlo90D6EyXAvytlbPLIRTvV8EiC6LYlYcB4Ak
giEbXM0xCpMvHGJtcpRnRujU0C8iBXlCCM+xP+/T4KOT9n6VO2eWxIlBOf7g36EirstBztip63BF
lRzOMj+3eyI6/Dkt/dXuMIbkzXx53utN6enScNRx3QrBmZh8ajgWAQKlRo2FAMNBgReGLR7PAGfG
41S/FxEiSEReJBJr3uNZ1DTgbqnVpUL6zKicmiqLtYnhGQ8GU81hHzyXkTyO4iHE7TJmz5aH3xeN
vLRYpdGkZJ0xHn+j3rTqk5HgPNPqZ/6AEwO/fKrGsavuJtTmJJDcijV67o5/qt3F2gznPmvNjHY7
mH+Oeu54dKrZxdIsW1OIKpwg94O4CaeVP7s/j/GpdhfLkWLuAO9pugvy1h6kh0Y/s/OdmH7S8Qf/
WjaCXJZad2w4CG578U7iDqacEVGd6vNiv06RIw/9wFjk5Vbo3bC4v2wsFmtRthr8p4+fzuJeM2+A
81zW7nIlZrMVtOWxv+HauC+61WXNLpagbHEPqSqaTaJryIH9vL6oXWp4/vlyScUhsW5oNwvuRuW9
Gj4va3dxdm6TMvLxdiPyG9SGXIdxfdn4LoVm4jigwy6IoeboUjcSJhcOxGLNgaeEStnjuqnqD/L8
0J67wJ6IneJizYW84OdGy0DE5Z2etHdHK6pxoBynNrdjblw4KosFGLQh6g8elbGFROEi7Ao4sJd9
yMX6K/um6sECivs5XLXgmMfL9kJxsf4ylOn8n8KERl+hObF12UIRF+uvE2Dhwtqf9xOXBhh2wWXn
06VYTpmlCg954sWQ7XLV8y+7NFD9/O8CHNpM6ubKGvfZ4Go5AOkzM+L4v/+/uQx0y/+2CyOnMI8G
B/vZ+jXUX1TErIFXw+HDpLl+VIPKi9rDJVMEmdC/P5VIteT38BS4J5NK6h6l/L+fGz6uke/+hsWa
zKoBpUHJmhRL/FRFcS1PbAOa93Pr3+8skrVYmUnmW6kYcNYbZd2RUtUJ3y9reLEYeQ+n8MRg6Pt6
hWcfju2XtbtYim2uU3WHIcteN0x7lm+jSzu8WItQcIAotTSslgcl23bd/rIOL9ZiDTQ+NkK+Xx7u
j2iQcIrPzO5TM2OxHdZU7OCDzBBbFBMaXGw7LMuCc9H0z7nwm4lnLhalaMhDYB4PYFL8DlLvEFop
9EJvgjONch0nzacCqgXAbqx2Ie5TQRVI96m0nvBHAmUtTdjVUev48yj+Ucp+15vFUo66CIx4TW+a
3qBQlIo7LFlGadeBJ7JYGS2GFJ1xP8Lb+vkXT6wMc7Gg+wI9D8Dgae+noF7K4rY+E/RPfDZzsaDH
vtbCMuUvMbp1LCV24d+GcXum16caX6zntuHpClQCp1tFcnBa8kzxIRLkM19BPk7a777CYlWnWNTV
Da6GexkzU4ECu64K8IdHa1W8+03kCmD+AhnHnanbY1FiZ1oM0jeCKhzYbWlQPyV7hRTdFJj2pDEq
WUPctVN/pnunPpnybwyedamBKsYSDilw1eLtiOPmZZNhERzG2ahSDitEHbCDmNwbZ6LZqc+1CA4U
P/lNl9BuJO1G4AGqTuUjHiM/9/pPeuS7z7WIEFWMj5V+jGkDPDXQcB5KYNh+TlLiEiTPqJOULyt+
EXEgg3KeG49AMUGq2lquu3n1Ox1UyJfeVL6oc7aiIs/Vs2RdyijDKOW0UmVbNs+acP9zb4/z/5vO
Got4U+PCaDVDNu1LkVrh6K4ZQBlL1CVLymVfcSl357kHcKIiQgOkfDxOv6b2shi/dGpONa0MIzGf
9iJve1xMLrtaUw60mNBSkQRTSdZu4J1EgJ0+6fVFR33JWAQK/OZGaYQxvZ+KvUaReX/mK55Yg8Yi
QlBfNNd1JxGAEEqhFnXM9LJEGgr4f0ejSjMqYqpi2lOliM9O9/LzvDvV48XapgxDaHTwJ/u5ceVD
UK8ua3axtDFcQM5mqtN+yF3t5uJmF0vaihMKzit/3PePc9T/V6bNx8/9PRGK9MXyK7UyaOuWh1ZM
a2LhbTSjla+kF10ceKz799N1QGE1iJHTXkgd3gzryw6Z+nKPnjgaFznNomkkgVtd2NvFshv9NuDz
0axypd3H42XRR1+suAEfXEp9mBB5eNAM4z0VAG6d+XbHr/9N7NQXq67Wlf9ZdT4lw1L/ZrE148tc
FT5+E1thniB1BnciBkpCjW1ygYtJa61C87Pxc6ctylXiPwhC6RXF3jLvmLjOxAOH/JjULzrGalN7
9PeZ8IXNwX8iN43HFWh1UAJbwIwbPD607r4ddrq5Ka2tH0NwJNO4SiUcNGvVmSqAnfoKyihqXQCF
OANYoeQI4VMtvv48AicW8bE69e/kW6sh9DT7YdqrlI7rDqLxn9v9U6T03cguooNhRVGFzHbcB+hq
dOMhAEIIHMPLhldfuBMj7LM+heyhGl60/j3g+PPz7576exbRIxzFFmNMbtqmsMqP3kVXl7W7CB9J
NIi5aglkHH71GDdduJtoi+BhWGMSYPtFs18a/u/9mePRiSOBtggb7HjSlB6/qh+/6Bzm0vle1z98
Sp0uGo2l7BBrCiBpGHLyYgDEwY7UM6ngY/z5ZtJoiwCiq2UOuWMeedrO7V48Qt0USv/utfytz84d
xk9MEW0RT6y0VTiBkwSUejxtbb88M+VPbATa8ff+ymNXhtj0tXr8ltlaF6H25RYWhOcel071erFQ
k8kEfZLQ6wIBB64b5fbnT/mnvO+7MV8sVD8Ftya0HYc7/0oKFOgXu2CAkzk9iuFTiBhrVgdX7DUv
LeJDJGGsJd1IluBFIeWP1OJoYb3R1GmX83CpBMkKTxoQk8adJGhg17illHYBObTc1NEjVbdufqRN
8gA0wyxMk/HMjJT+5ES/+zsWK1/tqVaUFW71WaO7czCsuhKyOW/OQ/UbY3psOxI7CBSehzOoe+Yq
00BLQjBPxm0PLVrrjO3Iab+pb6j6QZKGDFvtPMgOm4SNvdZXsog9thigUlNdBelWKedXen41aioe
rATsJF1Z0tOo/lbgKMbJq1EKDyq+bJqc3RbJf2L7bOCv0ADJDgPN1gXdgz65yvsITs9HGV3BK0XR
onttcQjDlzT2gHhcS/3sjiP6MG2bi6yJ+a5P6WQL3c1Cm4/PmWk+Hb1I6vEXRldOL75hS+g0+J+E
NQgpuQZLrsIHahyTmoEge5q1g4FtvJ8Yaw15f276LvaQs/jkT6aTBeoKLN2Nbj6bylWCPcY0WZjd
WCtjWAuo8sNYPJixDghFWOELahfZl6hrqzB+h2p1aJTOUarmTMw9taAWMXeGFRBVx2up2VzF9W6M
N8J4Rul4jK/fTJalCBRxbaVNGYGmTyAVJ7+rAJMWysLykBp75vukVzvonWciw4lwvBSD4miOebo/
jfvEP2jNY51cq5i5tf2ZP+ZU84vTHIUcIKMwNt77OE5iW7Iqp3dMHxx9iM/sqifi8lIY2nS9iO8Z
oU3M9zhB25a59Zsd4jM9OfM3nAhvS0monLcCbDzCGwddLITTYfVzeDvV7vE//ysoS9QLKUlJu4nm
jaGHa+Rl7S7C8aDInUa9IomNZDuKTqCdOUKf+paLaEwBSi1By5/2pKNco84Rn0IhVg8dWYgzH/PU
3F8Eylro4CEfH6uG6jmt3lXcWJIB4DomAiQQxOko1zwXlk8N/2IJF3rSUbjJBX9sMVnuMIGc/LuL
vsBSBdhNVQFlqpn2eHYF0T4+91ZzYq4v8RBSQm19eHxTidrmWqKEtigi50g/krG+EwXV/bn7yvGL
fhOCljI++E5tn8pEN0O5ygVU/sqVZWC4Kx7mAm4qFh2l9V87HQSUyGa0UahfEptbrR/sAUQbpuV2
O3l+LVG5XrnQ8dZ1ZDljOT+W1VOutusZDqeZfybZNTaPthDV2Jg78Cq8n/t/Kke21AiO+pgrZs3K
ytvXI0mpwgk47rihZP0qD/+Ls4RNgmJ2UrRVeVf6t6lO9ed/dQkPPK+cOEOzOSeunFT7mayEYFnU
onttAPk1vINHmk1gSM9F4BNbybJYeRwxLbVanmvUxAWt1K+V+LIUlrIIMLPqB0WlHaUAioOMoy/O
BJhFFf3/CrhBF/wbuVA+makxkBAqy8fCvDJ/w/g/zgQnmr1S2gTJFkv5n7/lqdFZBJ1IC0Jk70xF
P931nc8HWOvVWfnMqQW1iDe9JHSFZfKHiIJk6/Uvg7vw9JUqV2X6mBbYtWx95a5NIU4bH03wUJTD
Lm0eIM1keBLAx3V6aEVaVdmWekRRb8y0ehC7bgN81x2M8Ag4s33zvg6K57D20hT6X6N7mYx1CmU/
AHKyMlmzVw1owLsVuEAU1IOryrswfo6Mu5w6QmMt4BD482CeCHnKIuThezbi0iAyIcQEtzSkWpcF
vKUU0U/rCAom4wjlMJoOdf94UYeXSkQzlGKhOx6zgvq/DsZ1jJnUZS0vDiY+sGsxrI4hzvzIi4Mw
vP3cLtX/3wdP+bh9/rWtz60YdrPFBbfmsUTG9CCo75PhPZNu65w82RS8B7wIpOX7HdTKTnMNFe/5
Zyl4xzqbioTYqUh2GLO4VrGlDqavARaAGL/iAwQ2FNJ78iYNkGXSVVOtQbTbKibKw5EqgN1rb6gU
AgMBCCgsGadPX7jCgDuMr0QcGsprLduX+bU4X6favp0+23pTApgV3vTkIZoPUB8jL20fG6gKGFlM
16YU3Bu1SayupZdETbjf7Wr9bRpugyR2NfO9ra9q3Q36lzwFWOmH1moum1U2fxntvdpi6h1ez/gf
hioXFBXFu+ZUChhc1bJDBTuPFqZzCxvyMSoP8vBYDfczBMMuOIj5w5xfVf5WFG6SfBNkV2V1O1UP
sbrXld0MMzoEM2CE2HLHtjXcJhA65/opUTEh/92oqa3Dlpz8dYRfodn8TtsBLzjj1qwa4LD5e6i/
hEPvNMIdXVe73z9/+VPf/RjB/vrufaAMVYH9w57Ckri9iYTLovifefZXu2qmWxnGepyJZIpRrudz
h4k/i+ibXX6pCYVo4oewF2lY9Kn/TW3Y6G4IOhPjk1B7SrH3TF7jlzff0+YrwXgTtA8/mXEKwBzo
RY8+tTG7L+v0ThM2Gih4TDSluPawVABsTIHdZcIo6U89319/vy+2oAEkVBg+XlyasReDM0v1mHH6
7u9fBP9qjpQ4pjJmP+Mkx3YeVut+fFLGXS+6IyeUy6bFIuZGlZJ0ddMSGivez11C/0XtLnWluGLm
qlEelQLJFWzptHd/blc7duybYVlqSpNUx6L3KLDpqU6tY4wkjV9h78kcinJMIjvpfgw+FOOjmuDQ
82oDUGEodlk+eXW9McYjwqdzDMgQUe/b0vxfPd2Q0kixpW4rXJFUV81vhAbyFRVEq1bG+xT/+Ej+
kq14k2efglluofjeAK4Fs7k7+qr75uwFWGLN5VNT36b+qu2ujeBWU240zYMheNmXkhZbggUYV8Kk
ed5X1X0iXRkkMH4e0hORYUmIiftRStSAGSzJK/2ji84cc081uwg4iqYrQnY83okChnX6q0/m6rIO
H3/xryU3mWkpdILPY8mHEEg3EJzPiF5PnOb+ZOT/ahg7m0AcmgnFh4lPE4eQUH/EDOnMOP/5Ut9N
Xfnffod5qIihppLMAHZbh8ZeHSimSkWZrFTrBcondryOn4+No4HYxlqMA7eILUoV37SlzNYsvBt5
9GkJ4mWx+88B+q+/d0a6nlHkMO0zvf2tvACZ+H3ZF1pElWDwE/BBw4xyHd6LK5+7jJyYU0vZbGDK
UanUtNtxIQOi/XlRd8VF0j8SeK6KcfjZy/oLGM8LRclAd//94IWS6ZVQ0F3YSqPpdWffPk4EQXFx
iOvFGEZ8R4db3CIMICuW/mRmil3mV4nR20H/lWP5JrRuDJ1XDe9IZELzpnJ0vM/NjzDWKOudqPeV
b4uYKpT0FTfDh4Eyyjb1XXYZP6OiT1qPpmSLbbHBHzHqX2f5Zi4OQbVO000nreeefFN7OzSvSiCe
uU6d+r6LmBHDflaqkgFT35VyVw2XhaIjmuLvgNFMWIZFM8MlJLcB9sjNmfVz4n62xMKFvRJLLTDp
/azeDhoU/6QgwwdrK1IBL7bhZatpqdkNBmXqKMYjLMm52xut1xiPl038xRkDp3JNLI3jeho3XeMa
F75yLVW7AlCpuTBpVxKvutfhXL3D9+MNAfHf7zgqShfMRo+6vX7Uqe3NC95In7oA99eHSwYEMPG/
v6AUcqmLQUd2u82uu4bbbXfmOPf93gLT+N+WtWpCCivTd115q/IZ8NFVbZ4DB36/bkRrEQ8UDS55
c2wcG/Nu8hrxzJZ1qtOL9SiXatBWEWdQLX7Tra+U5xQwgKvLxnqxKiO/0MZBZpKA6o99Rz3X6VOD
sUj/gDCMAXWhemg9ddzk5fqy7i5279GaUlHv6K7h/wqkKzU481ZzqruLNQhLrLYquSPmpaSSV111
YX8Xe7A5j+QyxYSgJ8HUsrX0jJj0RH+XIt3JoLBTMWLeTNb+oX+6aHCX3GkMwWtx1mm0v8K37LIJ
ttTTDlDD51T9/z0lcflzT/9QnP/vKU5cimn9Bu4gHLlxP2ilEycmCpNMh7XWOYXa7NKscXJ/Dx7L
i1PFSYDQRBmvn3nAK+KhBIZkN3qxLrhhxHcCYrU8v67y5wxLOTXYAGR0I212o2D4QCy3qoBEGCno
Bb9ztLbB2lGRdw3IAy16MqNDTMVJvdX6G0UmhXJbyP26KzXHqF/SvtpmCg8s8RsKEScXZ2WL8QTy
Vz2VHJHSGGcUsTEOyi2eczgV4FwA6Fgbp/K6aW8GOd+Z7br178eRhMo+DDYNNudy0zW2NMpIXY9W
KoLgln50mIdiHwmrSR82MjsKFjoYombzFkAsNjb5GmO5tUndcj5Yj1YE3gx6qr4p8Br5+YucmpCL
ICV1zYjfFp9Z8bCn+e+yRo8/9tfRuDhCYEMr4vnFC66ni56oRHMRmdSmtKquD6c9ho0uJFd7bnnJ
F3Q0Smdmp0H3vpuciyClQTGthgoJueLrXg6uRdRGN+VUEjWP6fR62dgsIhZO15M6wpfep9vq+rLX
AODw/w54Ivm6mhy1ahSkP1X8I7hsS1+KfIVGBPdNvnAfq+0qU+4x67hsd1yKe6sO1qhIpeS+rbfd
qPJYg3w4PielPjGtlwpfdEjyKHX0O28QDzyIVMv8/PmO6+KbObKU+MrGPIEvDiiNM94rfA7NtLOB
82RnRuVUvxfLMfOrZsgjZkc13zbTDcjtn7t9POR91+3FihSmYkwEn1dL3/SdEjUNyWscwmI386EX
ikcDlgiHmPuff+2ECk9cSn+Drpj1vuH9VQnXc2m5bfGOb5KtieN6SJs1tFEcoHFjxnEJ+zBH7A6J
7/7826dGcLGIFRyyhiYi9iT3pJbPRIY/r4vfjd9i1dYxYhirJPjkZrAPu1WL92Vnarc5mT8/jdxq
qje5qq1KYvyUFauja2IubEsVfUeerycTT1XpjRacIV8n5nMm3s7FLgmoq+yfY7PbBqjnfZROvtT/
N/S4uDwkzUact13Ve6OBHZP1WzDOIfD+1Dh/9+cs4kWcKVOuaPW8VyTupDsVZWtRZqsBVJPY5Xv0
LmqynZJbVNZZgzuUdBfJZ+bGiSC71C3HoUZpZsypOAuvO7Ce/rxt5JfU2g/mZe8/4lK9PGnY8TAP
EF88z/fJRddg/Fj+DbF1HTcpBm/jPk34lsaqny5c8/ri/lFgQWWAHUdvlMBoxiD2TCw5EaqWAuZK
5KCJP+GxxPGqkV91IwH+dJkuEDeZf4fDCrqozBUOyKX2u5Mfpuzx5+V7qtOLXb4pEzFu05kCx8nr
TWmldq8157qfGz8RG/RFbGiyepg0LL+oCwbK6kbqmaPJqU4vowNGw2UvMdJhD385trPMOyYyfu70
n1TyN4tVXyzWOkrrFoYhV71RsGdFctvc4rLzXIecgbCyqbvRbjCcyTLZ7cwvQX8tKT1JGn+t9v2d
ehY1dmL0lqLh2AykNta5a4nmq1A8ZxemDZaq4UiMJCtAcLiXy+fGvFW6M19blv88d30zdEvBMK4n
eZbi/L03td7GFlEu/tOHq0B8NZuPAXVhpmyC/jYpLSc3fvUhXoDxDhUUTNDa6RLD7vtNGFyZ5Qir
7GUwXkx9N0iv7AS2mAlrUypcYNI27r3YVh+k5spQtgr/k+6Q+yjqNadT6jVW1Gv8actC38B33TTA
0NpwZ/GPVL8fVX9XWuVeqj8MDDSjMnF0XNb8EdaK+olh8lY2HoXavClaVJTqDSn2lamZ61Es1/j0
rpQicvtiup9H2U3KXesfBikn9ai7fu67mCU6tbDxDa5Wekn9NxBqJb/GVdKFZ7/iydmhVN6t4/uM
xEQ2l84IvawPhvuwFD1NeM7Lz9KQeNDm31nrwTKwYk5Xsv+QB7u89fehb65G5TDPVwibHRwRwbXa
hoDb+q5XJSccFKftvybhSg4jp5A2ahx4tZoxmgNO3cWq8j/F4dcwmjY2VfYkxV8lQ6T3AJi7YSXg
OZRtxCFe1VWxSSQQzxOuAiXeZ/0kbse5WU8iSEPhEwL2YeI0U+VflbhL2majmO8w6m28aknhehpP
XrH8kpV7a/iMxG0TPcvYson4PrZh6E7CzWj26ybWnhv/PkHDX9fZvZZR/MvGaPGUHQwePAR3SHRX
676GonTzFtx3LK9F7WDFnR0pN1U62wLbvT1MnhRYXoo/gGbUjsIuL/j10SWbfn8k8bVaSmvZBEBN
9cPRB9HEMFY1HsiakTGym9Fc+1PrdFEKC3y0ZXlf14ndJ59GFd0cmeEa1ZyDcjNDQDQbzUHmAh37
Vzqu0R/D8NfXcyjZRpetOKCiZ2pEF4NvdRWrD5p8aKzHYHzs46s+PfSTN/Jv2+O/1gQvRPoepd7U
3RTFU5kc/znnn/tHa92t5srj8bS2Vk4SujGp82xoSZ+vG7m2Za7afX/TI6YKecLTb7J6X8mv7VQh
DeOMk3+Z8luTfCjNu2mue/9t8t+k7ivl/2dI6wT6XWRkTpoK12m8itNrf3735U2sIRXO8DI9jOlt
md7I6ZabqiMwppIFpF5C6+L6w3WWXdfRahDvrQjzdIpZKuHGR04Rh+VKnG5J5XiBUG0qM3Cb7LWP
waebFEtxcK/fs3ibd/W1n2Klk4yeKOdeW6GvoO4Fk6uNmY+bTL1FbuW0wo3WXw9667Ttasioqs5+
mdpjPhWu0aTuVHePI/QymbQEoLxrriCrVrrNAjrc7OpZcLLkZS62Wjt6PS6FhezqQWVH2q7Oe1tl
ngoJhqoEHpwObev4Nlt5MrEIw3QnNuwGS3epZ8iHOMEp3SI7gsZkHh1TbtzKXCt+YkcsqzDtrq3o
oKm3hngA7u/g6rDqeBaTuhB8wi+jvpPk8SpQ5fsxRYiCKaCQPMekVmfkejnPu5wTzPwhaaONVQsu
BIkVjNRc4IkYjVPa3Wfl73pMDjoOPTF0f1+J14py75uZnSY11hZwQngjGRsFsflgy5nGfti51vBo
4XJTNurKqN70OqG4FQl6GbhtMD7hYWl3Re3G0gNoXlvDpqW2nroGIR/LzwxU1wpHxzBvEkbAyn5F
2NYGFTa7Zbbhmd8RgH101DMr2pWO2L+onzBntDFs3YzpVqP03OhdSg5QCyZurTxb+oMvP3dRfSND
nwwoebRQdshK6aGuX5XNO34CazXHnFQc/5OQpRqWcD027AP5nB7xmU6BPYNfdxtsFp1Aabc1yYg+
oQxBLN8KVPDpWNkiOoku1dzSPOKbEk9tHie8oK3O98apc+s5co1c8+Jp26Ttvky9MPBagSyxvs7H
h7mnMjVe5d0+bV4H9barnnWZGv47IX8hiyqUO427BP+N0cpsRXjPw7uBGVT5eCyg0zerzI5R1SfK
rcSMkbuHoOBZXg48vV+HmCMUt/FAruo5jh6wcbNDDHLxDvVla8/7mJNbsasn72NR7ojXuDQ7ghKS
pMMhaJRWpXjfS/I6ZvPrlSfFuJ8bFMOpmw4Un1UvmIDYnZXwS9shuC7yYqVWKpm1cGXI42OkvOf1
ThLI2Ialm+H4oVFhhlALCK0wvDflb03eKg33qXJbaHdl8CHNDSviCo7OJq42bfqf1O5iulQEO/RS
W71vuWzte03GQPsRv16h79zJf0ZEJBWSa+GDUpaeiFdDFX2M1NlZw53WuEHzYFWvtell463Q7zo5
2rbtPYdNdtF0Gj5mVbL7Ol7JgrBOZ2bRm57/akhThFJNns7Y4X9jxyVMhXgrxxRWX+e5BFih4F5T
bwKsVbPCS6ebosOaICd6hW4jHaSkWOcAYatm9nwD594gWEXagXrAbRrczCSxU0yChE8djCG6HbFg
9UvkPmuHTCFJBw1IX0CNX55PTplZ9jHezEXj+E372LHPN3dZ4k3Braq4Y3KFMwzyl7WorNmPkY85
SVQS4l1R+iWKm1Hea+rT3N1K6rOUHpS044XsrhLQcFHD3Km2L9/2pulJPEOBwojZEYfwpQ1w/dnw
mgTX4T7qnwS2P3zKebMrQSDPNflbfoPqDysPboOAgoBY2Nftr6AXWJiqPfT1Vu58N0ZbVoir3uJM
1m+Mors208au28xRTY4Gc3Ur137KhL5JM54iOLhkSeJCGHaCdkt4vjHKfUd0KnBPiILACa1mLQya
IxsDpy3Iqnm/kqmO78oHSwi8pL+Oh2Zt5QKQvM62Io9SsgNOJnbYkKHl5TcKv8TpOpH3WfEJLVKQ
Dmm4a7sHP+tsrXrDV2cVNIeoIgaP12X0PON/Is+1ayqrlsy1Gr012Usse8kAca7zOkpszIQIFrDD
d7FngGspBpEA/lXHG2qVnCiPmESG25AemIkA44tlPabGZm5vKq1wq0hbp92+sLIbqRxukgCpFmyg
UYiuKrBiLUUjuJNP+HIYJB0+KV5ej0VzX2IdVvq+G83pGpOXj3asNmO3MvijMRh3Cr+6ygaMRMQ7
zoeEAtNDcKOnv+SssKMocqdWcBt8YyX5EQEQ1keJM5tXvfafLG0z/ziuyqHxZbtnDTVtsm8ZAp3L
eySs9bgHKb3OxdLLk4+Z/S3jADNzXVZM0ntMYoVDdqWE3pBorjz9J7DB6QCBu/pmCn4VnKdxk+qM
cDMzynnVOKE233YaPueqelwAFhaUQXM0f49hYP826sZLDHMVCBSG+fm2nURbqTH3Yd7EZYFh0/uY
l66ethwEHOlaavFF1uRV3UaeFOmrvtnUdeWOKfWEwhGHsUu660TvHmL9S1cPvn6fZAfOoG3TrOti
WM3J3sJ3WZMqp4g3cGIcHdduee6I72h9s+tU0lw1xutL167VAhOViuNhIW+ycrKbOVsXmMfUVbpu
KirCNImlUTgy4blVGTU82GpNXffa78EC9zfx9tAb5Yti3CjjUzm9cmbY9OLwjh8EP6/scSNxUP0S
3AYkXB9TuRYDbRVzFZz1m7E3bEnmRN8xGTmZl1V/iDKMauS7fGhcUytZGK0jcKDq9JFKg4E7wbiW
jJcwU7y5y6/6XLOncITwVN3VACvxJzmoGlvO0NlNlexlJec6YKyCeB9VmMZQsJVaTtObTpXBCdNV
bqSFbc2cbmrTaSLDMcRtVXNaxEOwyRiUunG1xJuNEbB0eZi626rMvTJpriMjdzIz3FAL4QgAMEwa
NZBoxCWsaH3mnc/cKGVy1cP8VhjmWZivrBwJmaq9pQTUGsKOxKFolr9aav1037CtIts2w1YbU6dC
nz1aHPJh0chaulKy8T6ZB2zeOWoUPRyWzu45zI9JeDCl8Xpu4W8omui0+W/dKG7laF8XvxrFX2Eb
zuY1uPrUbIyGUpPwpilQkJv7MhFsONQrYHqkjSh1K9bQjW3/q/cj12+fcaneYFPnQTDfK9aOvyOV
XkIt/H+cncdy20q0rt/ljC+qkMPgTAiAmZRIKliaoGTZQs6hATz9+eiRi3fLqtJoly1viAQa3Wv9
6w+raFo6o69pox/gPDRoqym3fycDbjlO4afW6EWhV11F0/tedMtyWnbWHcF7CxthX0EGfN33x5os
HVOcVXVadcCrpWwvMONbjrF6aqp8X3dwIhtYrDa9Y+WpZsR87LGjSwzNpzAq3RqFB5VjEga+HZZ+
PFsoVsVmsOsPC3vwhejY2qy+PVTVBQOXhame+jL+mevR/cROgxCyqFfxHLswGPIca+RxXygEbyk4
givs2nE7Fpscb5lOK4+OvTNg4eOxsxBmASO+hKBsr4Pq3DYHEZrsjuQj/sSbr1pUeHmmccSRRhMU
d+hQ2MWxBdZ65ShsINS5CV2lHpeKXHppox0ENgOEpHq8W6tqfiwQTIYcvIa44KToVzZu5UH5IIzx
gYR6v88I6Ya2Q4/SKqtM5xfO0iIdp70jCX8Q1pK4CLgCbi8Cv476hZk8KGHmWarjThP9BL2kSGZX
8AqOQeH385PVUhLkupub5tpJFA50R1oV8CBztsq0w36/Ge8dwqwwaeq82gie5iZ1cyM6zrrjqfKG
NNd7p/6wa32ho+FstdGbadNm6ObjqLsdzcJkt0d9epi1u0IEu7lTffUa4mTsnOA005dHUbcKHBrh
sPbUTneJmlkVkUUCxbCvSv1Dx5geo/66vO+0pVUcQ2WLLfTCUV7U+GmIToMTEbG1Z9+C0N7EhzoB
2ah7yNBLE3d9U54epIiQ80B10zK7B2ajfqgWTHpX5uSctCRaB5Oz6dLwoOdiaYTqr5QK1RyivbCe
pqEGLaNiuKZ/wcaKG21JWK5boI4tUjYPU1ppTrSVYWO1w0RPDsaAdRv+0OpCw4Vez8NFRS/BnHdp
BtIuMI8anUZrMU8WD701E1FD52/N2irUDoOJBvdqZ1+Oi4yQMNUpF4ZN2h67naord7EUHYiXWwjZ
09EzSlQ6OQFMhupJKlkDk/k62h9OFu3qNl0o8c+uiB8ZeN4BjODfoGyLiBMuI9HP1puHtgtWMO7o
Fu7tsryrolMynq+NqZtTDMed5ibikBXMmC31YIrJtfWO8mymL9qFZnOsAo6B+Q1nRNcqtIVaSP5s
vybA9YK3COgISm4WMSUf5kXGkLh4LTOU61cwJzp3zVsCYkOUI5VZ5tXhBwEYQFuh2/KutXjVT9rb
CDdSBXU2nffAii72wAqeVkZvr82eVqXW9lGqeZVJps1VBdT4UW6scsdv+GSW+CgtcyG11tqojoD5
rsKjx018FdrrqLAWZja4jhQvTdA3fdBp8HknSAbobGTa43Xj2Whhu8awyOieA7Nhk/2Y2TiJwlom
QXjMpWEdUrRmGv2EkkJCJm4tzj7GqnVhp5M/cLoiIwrnmNC7S6Ku7frIPBslEe5mxe+4fnPaYBfL
3UqpOXeU6b6Oct/KPqR5ZeTGUg02ma2txshxo7lZyazaRKP+HI21QfVAb6xosx9NM3uerG1qy6av
Lb0kD9d5NtwXzivxe8cSQMowtEU/UKuH8nHmo3WIh1rSGGLrRz5vZet5gKUTSr/L6R5YY7Ivhpf6
Iv7VqPbeARhKrePUOsuUmqoQKULvV9V4y4OtYIjVrEVXrFp92aL0ktJDSiU3tD+SYlMCYui9b8iH
ICYoEGasiH4S18gKMxcVL1MT68t5/hgpWGa6yxE/bq3dp4rwa2YvCb5KBpo9IDaY2+IuF9Jzg7dl
nxbHhH26zshPyLNNVCNqceYF+dX7vjoVw+ilsbYo6Uvn0cvptKF/78PB3luRts4p4XIzXDjja971
Ozm4qwgTLou7MrQ9qe69znnTWx3jrPhAWDXyQqBN2eTuD5tOT+8ko6Yy/iC0zO2CwR9Iyi7KlnC8
wSN3lGifAMTyMZiDtWOvbMbHJsE+sZXt8uapKgLXmamtSmPX26hqZMDc7tpHGoc6mrZO6yINcBsL
erpJemEGu6TN3QmqupPq+2pkE3eahRm1flmOQE0K+gfhEhvpjtesNhsuKpkr9cACrBWkL+jAqJya
8nfbF09WeHWnT+7CyfJlg13DdDyjDry8EvzT3ouS2o1UsRc2CyVP9+F0HNXsnNTj/TUT0TbYxBJp
qSvxaigDcADk/YVYp2xVjfVqmemihgKjs1xUmTJEirka+4b53CEuVCTlVOvOk4GxC+jEI1JzF7v3
Qz07j2khNnqrHDp9OEzBSHIlix1wW5U2eYbzPhjk9Z8nukQ1XvjWmCxIYNxwHKpTE9FjUo6Fw6Gb
fo5nu9N2Xde9qOTCsSNRPgZiGaoBqG5pIGqXLhHxoosGSpoCOGJE6r3c2FS/zcwBjy2DNcRrMTXv
slOtcnX2ahndaa5vc0Xyu9KQViJ/nQN9ZzDumAzSS1JfjdMQERT6fzkk8/VlbOFF19NRDRTCGfcl
Ph3ji2aNxPE9GOGPsHG2fZXusLd7iWZ2bkesmnlyjYQXxHy2BxJvlI96eK6J6NAjy58lcnS6wI/S
ys9Vcdc22biwzOhMU8J0gmBDGnXnR9TZWxEVb6OAvWsS9V0bGyVtMJWQpXSRWB3TXka8NEKCjShN
oMIL1tfkC11yrXovKWKvNdzj6RJOe1u6GxMe2bqN8siVw8fE8kuTMt/pSCqwsatQS9PTjYY8l1l2
6+ZkYOPWE5NNEWW4c3A81/H8UemrqqlIU5FA31r6DIdQV6IDF5HzKDdnKylPUl37Tqpui3YCwq6X
Lc4+oQYharw4lKtt7WybSqU3Y4XZ5KrGc7Uw41fRXnKAi8BRt3JngWzW5aJrDGqmufQk/Zikm9DW
8SfSWQBNuVbVk07CLHR8WwivJKfB17I6g1F9NkKULEPxZl/luSnplo7KfLlfXv9MXsxSYwxc89+O
OcH1z1fBc1DO/kwxKBR7UaFU62LCMUsaJoUL571CiZhhK6lfKdkbGccWrd53FAztHJ0stV9IRgSW
anyMQYnBEG40bW67ZoesxbxHk+ulTHbSncgBYRpK6VFrLm1prUbRkC8LujfKy7AHf3LuwljzZIZu
vVy73dRfSHN5qxwkCE3h9vlrAJth/DCaByt4n3uOScladka1qnXgYOw+huqXVT3U1jZ3Bs7c1m/E
YYyKZdvHvtbfmba0tPjn1fyb7tgfjGrbtz3purqH3ysyCkJCx3DX9URJHeomWYXTazFtImOXq+QQ
F3vHfKrl1q+Esghn2ZNADRLZt2UEx4rqxqaFv8Rby9qvgHgVxteqQx1eAhhPyCkUps5KtIql5kc8
qE+VMDJeR7EC+jrn9laq1qkV+qLbECL8JlN2NmOH1xQayHATiHVQ1+tewtuzkJdRDErVkyerGEuZ
F2HiZvfRrzEt3uI25w3LPMkUHLW/7Gl0y9F+ijWcJh0rvdiJ4iopfHqJ+fecqAc8YZZhqlBbbwex
49jYsMBXXSNvGoV9IB0+THapsq3Ws/IQkl5i8vlr7v4U90CMgeVNtv7WdQNkufjkhOZCGzijjQJD
rRIAaZ6LdTHYuWfJujfOJ7KCFNcB7huvGZhavMe45URszF606d4253UUq5tAktdyYdPV6fsoLk4K
g+Sua1cBPcGQ68s6Hdb6QPgIYwslO4TaYzo9l8m7k7wn4i3kCFCwN0n3nfZWCqD27i40jsI8DfRs
BXbBIUgkgIkkZX46vyftszM9p/3HiOKqmI76sAbDhyko20sQVC0yfDNFqXC4MkMaYkJlECvzrDQF
V7gP1ZMNKuPIG6nbjuKUNoewOurZQYkOsXKQp/dRvVp6X1iG3lCly16STviCFmxNs5y4WYC6PhXT
jwhtZ2sdB+Muu56AD3WUnieThrTO/aweXG7Gr7J8b4xlpcFwvIYNj/4YOP4Yu+xENiYu0cWk3jUA
4YsIm8/Qq7XKnWF94RG4tXQaMOSy2lbLjtf2ciJlWbpretCj4iAF2nnWmr3BkRbqTAPXOJMzfVu1
Bsphqv/53hCbIP/ApxQm076X3xUpXGsaL5Q4JInfSk9j/NiMBPVugQoKjKNScbWqaXeqsao0x8vL
aUv7n9nX573rLe0oxce2uzN0hOEMfJmnhaCXO5Fui97WXpKZGOs022XlK1Gze60/6+2IHXMhY0jj
vPVlf2cQNug5w5shP3WRsqTTWpLaTOghiVedX3Q/2fNPc+isdUk7XB1ysv5kR895D7e9f5Tip5x5
UXexKy+p7K0ebW1K87Vu/ZLExXgpko3UtH47kUEtH5X8Dj8Kxhpuu7IHGKehHwZ49rTaw5QrbsZ+
LIKadXvUsuEUp0erjXw80leZGryY0SliR5ANPH6oERkY0PjZpLtbq2ZDO5ObpIXbl17KNpJG/yPz
iyrCmR5gavhyDyopXarwVx7m705d+vPg7GUt3JnqvFcrps9tq7m1Bb0XD9aMOtyJbd9g+47rpcn8
kTCUGBTgktKS6kWyFB0pOp3d+00EJTDSPHV4JBoQq+CWsfNO7t7VRiyhJC5UoI8MIMPIZa9TpMtY
/UKBVbdgGRU/KZLHXpQXu78QR+z/m4nxGQHihqijR2HbkPqLgqL1pIIR/hf2Y59d90oreX87x0XY
/u//KP8vGfOS84/r2u2ydg6V9T1y/K0zmByTCm9MXDdhkNmv5e8SNm44OgUpZmplQ66cGvykeURf
kBQ/0fjJxg0/J8xrjeR4iUNJMzdJ/DpIg6+YCmcsE1lVX41p7YaZusyd33YwXrKoXVTgryER3SGq
9+KnmaZffJbPnskNpQehv5El1+9YG4ymvPSbj/qGyzOkwrTTkkci58eJURYD8G+tzVtnKXs2nSHO
c0RDitcnfvwVl+66tv+DQXPrIRVrjZ0GKhJnDpvCyFeafaRtXwTZ/AWv7hOPalm/IdbFcthJQywJ
jEyB62q3n7tVWFFjMxwflI2VyItRIoZQ0zZ0jLvYMHxdfQ6mjDL0rnCYrQzswyAjSlAe5Wa46/Iv
xBqffrSbFz4b0lmOQhhPOag3ibHI1dfYD4RVtU/7X8ygN3W/LrpHCD+6eahwUTcxspBqCyeHdJHR
Q9AJEQy4D/IH1fiegle+9azicZSACQ5OtTkh7Qz/vrfk9eur8Nc2VNt537YyJPKO0eyk/u6/Z80u
6zf7hSDi3WpmLqyvpG5BjM/3lvzNbmGJVNElx8S1UXVljTbU+951b159q9HTWsQNH3dSvRBirwEM
8r1L37z+hOKpxdwjRiy6nZwt4/F7O/2tKVVEokARDtO0U97n5/LXvz+s9glV9/+zpIpVyTImi+1Y
h6AFzWMwroa0wCfjHDO4zu7iXKMEDE6OdJ1Z4w3SMF8U2b7SXxhBSNJeT7Yx1USVkIyl6mTT2ujr
yLOafxUDzrJiPF6n87HsrAblhxy8DfXZUeWVKT1E4QAnaqvMJg7EvEy5cv7317qqEf9jR/vzbf9a
5paaRIoK4r/LxGXCrkQ0A3EMrXjRqvotrviKUTB+b4n+oZP/9bum1MjNrGYpWcnd3Cwt++nf3+GT
0+nWV0or9L5Q9JjdPtyXybVX+Pd1P9ntb12lTL2vsNvk3gxSyUZMEKMUACzZhIB/5RH7R4LxX/f/
ZjcYElmTa4N3IFEjdy5ORbmX9YdyeO0yB5QxYIC8GbR9W+6t7LVo7zjWy+K5liS4bukCFBPoOnPL
+j0fXh3pEljPsfpCwro5AdgSqkEYenudWko47YRAO2W2LOvfGnNSwrBNteI4f4zTJyP2kAksbEY2
ibNScBCz6sjtrIParyxxL4Mjyj/j5GQo7878AvrsDtGdMt7P5jWO7T5vnKPU7MbkGJfQDsqaIeNr
Bb5j1s19WGi7QMDgCc+YRdnNTMxueRl12avypyHY1kgfnG3YfyH8/kxu8cfr7a9lZqIL65IeW6Kr
PQfNIMQnRjXYa04jQL8J/9FxjVAhdKP0KjphHfDdCaNveSjKt0mf7eiUkoBovhvrQxisxVcqhc8W
+c1mqZahHknwB3b9h/1QfXGmf7ap3dpZTbFU2kONEqYYng0SRmGDAo+5WMfpIeLfFjiub5ZjqHjK
ZC5keSZkmolEaHlVu4nSDd2+6FZGNgEacrOZaliGegjL+Ycct3eOXsA2ME92EXnYY64UwOUxNjfh
vM5DzY3yeD+BJ6faPieeJda+End/cq9uzbQ6PRPFnCrUBFtMCMT3jGjkPyZ8fy2soWWa3URcNj4y
jYu/Mk35hC9/a6N1zRtI85wVExiM5X6hSVqbzTfPQvWmm4pb0Tc1Boq7eMaGwc+TLwrVzz709db/
dS8UKUd0XXHdKMxdZwDpgEwivhefKP9hsP91dZnEjlzu8S1X3pmOfq/buLVXaiW1aLMRGZb1I3gw
f/77jPhsqd2UR6kZttIATedqT9ImXvvNjku9ed1N0ZaBuN6B+cd8/Mrs45MD7dZJKe9tx9GDnFrO
qVeNAyUdDpIlQ5OwO+9b9+PWU0lP2FBEpo278rX3it/fu+hNU5RgyCzHNout+VFbPijO9y57vU1/
rbK8iS1HLqkTYTEy5nK+sGf47C7fvHKqETaSUFVaOK1fWxCA87ByrVZbadlX9oaf/Yqbty9VMYi1
YeJiLc9Q4vdgnhKy6p30C/OiT0rdW/OiXk4iTVI69s9J7MdwWDiZ2NnAmZN6j07ue2W6ctOxJJku
zDHF/lnNoZmvnS5cfu+53ryTaq0P/dQqyOqfwgfpmwv79oXUSwa2MiMCQwk2gPrI2v/9aT/ZSW+N
iMwgxD/22q3E6TqF5ER9VUaF/++Lf7I93doRqQ6pwjlC4itaK4bNpH3vbtzaEVVTYoCMc4vbdjld
+eJftAifrLxbNyJcDGoVC7GJVDhIwR3e9SmcuVM9JX6gz1/8kk/enttAT9VM7bBL+CXAoldeB/MF
HdaX1n7voLn1CNIMIkPCFlsHs27jhakrXgnd8HsP9KZfCA1bSXubB2oEGMJh/vBF1fzZQrl5GW3c
WvNp4jOrhifepWT174/7Rwn+H/2NfPMu6p0wnNQR405GFjZhC5jASRvDfYLFsDT+msMBxiPSohat
xlR70iij4tqYcC5ldWEyzspK2Fx3pmpDAEbmUUerpNIYeuYrMT/qxXSd9O8iW3UhS14NQrUqenRy
3bcnc1XOoLLaSjEHD8DM1XHRCIqfV3WElMpQFV5nmiwCHfYmnn3jnO10uYOqeWmhdscm83MskXPr
jRG9r9BlhUB9JiOXKCtWczZu1K7xOyz+7MKTZnOfhdPGSfhx/9tgmNo9zkq4jBAnDfl9i6V/oJ9t
FWZCriL1fsTDDnbBz3/fZsO63s//us832xMqfEWhNhXYz3fI2J+C8dGAbyRBoCztSzlxf4JXkUgr
1dE2k9Mtu7TZTq3JDGNrdRNzebHOrUMRYL8PP1XHfn90GJVXi8H+dUUl0nLbWIiJ1HJ1dSEZNT+F
BhDKW6iCq1BHsMNPp/muTn8l6hvSBxQODwWDw0Jfz8yex3456vBY5hCHQ0/UuRfD847Fe4n0Cxcj
V2/bRQZZ2BpHdEBrXUmWKdONGVJSxqDe+EVwtCl2Wv8yZM4qt8XKiABJYGhPP0v1Z0JYySg2CbwM
5a7LlpID74aZba24TbUZ1Q9geleY/WPaFneV1O2mlKHSwKQS/X+rlW4DpSyAY5Jq2MCKp6mFKT3c
T1Dmw5w7kRwtZnKVbsGRwggtxtRY6s9tVMMB09dZpLvjJJ3LDs7nm6JMi55ms4rKZTqnTyMR4Fn8
VM6jXzY7zVyWMrN6LB17pfEsfijyp5k0ZGGIk4Q5Q63zP6vxAENWkj0Nwng/qQteg8o8YoW1GKu1
WXWLpj2RoeEWce9r+ntW743J8BKzcDWhPBdtjVIRTjqfaoi1nyZZBKRNrWOH6AAx9Et5JtwaTUoe
teexrq7sL81oz9PQeTZKil6VPHgbqzG+hzdt5YWf4bJvSYor4mEzwMIPrcwlWXKuSJ6I5o2EwEo/
krHnZdDRHSMlK8N2FT6Cwa+uYbIMIVSs64DRV/XA04NmowTtchAmZqfOVkHt6QQjmqrcj6xu3TNr
6+LIzyArpM24qs2PbgiWceysi5qJV6S9FyHUaQRaIQNaO5d9M1a9IrtMjXZ1iXFNCXffJjtm6q/Y
up+QMgCSusAhUFMdIvRy17b6TRcZ7nSVHs4BZKIfmVOd7BlbJiYoxkJCjyBJByfpDhWD33r0c/2H
NuVepF3VuUW/phG6By+7s2exV5yzEv0eQwSbCpSECma7Ubqj/iALsXXSFYgSc9FgZcC34FcvxnDJ
lM5yTNeBgw4tyGkxyD4IRYYuVkDCrH2RzQ+9jSCohjYq64uCJ6YXz834LLMSoUaNDAmCIXDzoIQq
lS/aUHKbCQ00yS+zYy008Yz1cRtHbjoiMclhps75UmhbGZqD2UXQ2ZhaVrB9M0QAb2WqISvc1Im2
iCyNqESc/nKUjc0+nsYlRlC4D/pJeklzG+LA70GzF4TUKO1WKvB9ACcaBx74YLoalkGafDYwNEC4
gwe+ioNWa7y2Zb6MmGbYyUM+nVsZgnnouDwMOFY7FdGwU8C3d1jHgJFd+izlDeZEGloMdZ0J+xQa
zmWwdtC3cmjPVbwV2PJX49JszEPPBm21P6QMTWCKXDRuPbnCrzmhtMJ0i7EJ7NksSv2s+zEavJ89
NB383AftN6aNriojwJp0rzLeatit3fjUjcVKji1mr6fUxjnTXkMOUrrU7SPiI6/ixyHdlvOdwhGm
xM9tDys+eXNMfV1VJnTDZu1YMujcsCiRcmYQPyWZlw7Bz52Zn8qUZTwaCxtev+ysJ+cQWCS2tRam
0aU7dI+2AnsTjr1XptFvOcm2YXTJma/zLl0PRGFAgLKedVGwRRb+3IXPAdOuDlpw7uQHM3y1Q6jw
LLgO/pwgImYxQRqqeEVl+ymB6VGQolOm871Zy485nPgpR2E8FuzLifOaS+yI0Zg2q2w0PbMb3cYA
ezaa8qUZzM0g7yGlRqjVsU9BPYwJqVkstXjXDT+V5hBnB1V+scW4TEpO5ZGhZHt1zRU7VefY/zV1
9aattFWanOEa+lNQHOgAXJ3nhtd+k16MCltmZICdA7+2Y3gU5GvFcg6NehianzUT+VC4HQkMZoeV
YVj5k70xmnFRW4+d/Qq25CXx4NXmk5F/aOZlSF6IDvN0pCQhRUdf/LTQMcyE76itdWqS+6rFjD68
JM1THi95o1Yi4GpGFh/CdLoXxILF0jYVFlw6dmA4uNirukxcEOLBakqTFk2wvW0L2RU55IG8Tfw+
OQdltxsKdBpwcUxo3jXcTZPKhGbKdJyXYDrLaQEPFwJLGD2E84WP4cmQjmR7+KkNwb6RT5L+KOJV
ByaMlGqMxSaTtlYAJuwcUkZIFST2qxNRPlnvfcmJM/wu0ebFU7bM+3HfWUjdHN7f+kfgKJsxYsra
wuyUWKyZLKOXCRYGQ7prqq0Uj5TCgkLtbPRfmugZ1+L0tjjhW92aLZZd1KdVNICJDjD7MiTiOCjV
p0jt161UezHbFprctdBWdTXvbeWlsX/BFl2omelZ5bCIZlSKSJYq+BBjYqBdviNQZjEjIBAzUkvJ
r/V+BwEvHk9JlfkV/uxmet8XyDsTdddeWXcVpRxDsU5HQm5VblY8pMqpwyVg7oRnl5ovB5NHV/cr
R67ppPMyDvGPAF6fTqSLL0skj/FGoKiKu3sDvo82kYUgPw74GFrILpLgkEXvkE6NatgK85ywoyei
8EO6Lru3DkkKdwvcO6AGQeoFIl+mZAoKRMbtFrsqZZHXMeLrZYM+XTDHbaDP8OLMzetc7zCeomZA
2GuVz7KETzSg29WztZf2Rh2eO17xCc782C6d+uAYx6bxuviklvNaTjZT2bstuqcghH8rlWtNDV1o
XJyg26BaBdlGFa1rmpE38+IbFsxHZAm2Do1ZqXydQ47tS677hdqV7HeQI5HcaG96fxb5OUKpBV5Z
XkHd+FRBKcNewmmcZZxSqtkryUTRpcn7ODvO0iubK9xF4WnUGNVwnhImiuFSDg4zx0xTX+zZ9kJ1
JY0LcbbaQz3Oi+A6lZB34XxSiwdLuTfSxicZeKEzTo77Q2/9aFEwZpuRDcCksDQUZ/GHQY7yPuW5
z/Grre6CFIF8ewnEkyyfovDn0Ozi5DlAhRyzFnLWn2Ycq/Cn06A64sLJQ9nE13hoTmW2JhuRO8Mf
wgiC0L6P0KuMFgxfUsP8Hslek8sPY3YqmUBb2PRDSfXtXN04qrK0zeBMgrWfOjtyT+y0WVYVRHVV
3XdltCnoEwLI1GVmwjHi8TgTwHr9VLaveXBp40cld7bIaXDP0x6Csf8hydUuMzDmsN5nczwNBGUS
U0AmmleQEtaC1PTlg96R7SFD+Y/KbQBPUou5AeiKYym8QIVyWwSVg8x2OZ3KPCAyZVwMwXEi6rKC
E1a/Bcp5UMtFg2TBsVD6648Gbq55jK5UTvd69Thkq378kaSTV/ZbPPOuqZoUePCVdLYQRTsUvIpa
dSKid8FLhlocxS85B7zsb0py7jmIZZ6+84gSipiZTrw1wU5jfqreAyxQGPsqlNtuPhj6Ph7GlW07
HnYZnbyb2Glz/TVBEzA6T7r9WyH/zoxLPxzKs6WHjwWy5hhPDgxDOjzTvT6ARB6xV6d0aiFG2Cv+
UsmwP5iiVa68B93k2yMHJvxpt9HXerSaRI3me6cw7stMusT2OU1KpMMpDLMe+TeGBUP7aEvtTi7J
CKqjju7SDNYzhWjZtz8i3KRNp0etFK10B8k/8xQTtd7QwYjMOz+En9/q9YPZOxsM6I8C/bs1wf/M
vNzEw09BoqY4riBRKbk2rYKiAZ18b94byOSj4HjVmwiOKHvZjQ5TrM5tQnS9SPDzOVoi/amplsW1
7CGDzpHGZQQxtghHz0ZeYLXbWN6r5dMI1KRlE5KK2U0DaldUD4ppn6uZUI3r83SmVTGs22ETU0qr
Wf0R69k6CTQXcbZrN0gH9MtEs52Dy0iIl+Ys9JBGYO6wiXsIw+Z6HLdtYt9Zeo4ENT5oGo6yGfS7
uvOjcJXgUGK3+TlQ9FWHZiRs+mOga1vM+1Z6cBUY2edZtzdWL+/ajLXIbmTjWCyMFwlxTFCwObXn
EBp807wOTbC0cljAD8QzVVOwnwrrkqVirdjw83CM+Xef/V8oyfUgu07R/0KM0fdwI1AW7ybkd6iH
o+YLhPsPBP9fR+QNxC2UwRS6Wo87u+8e2ciOAX42o0m1pmGfQBzYRJVs51Aj7d+YGnBSmy4SrN0s
KXfpaG/kdn6K7I/ECY9O8PHvb/tfyOT1217xs7++bTM7NSxzE9+6TF+klApXIq+oyi8wROWz61//
/q/r66k9DHXG4KuSNa+b5UeBj45KKpX4iKVL2CuMrzeKgI/bbQXnYT8lx8w61l/m1P6ZSvzXXb8+
578+AU7epcn64xuCNszo0NUpRzVR+/CttoFw0CYQx1jejQQOxOiBW86pXOWEKfZdtYMQOuI9YKvy
NxDx6w2/Afci5FJxyvh4F0krRTzO8RconPpn9v1fX/QG3rPMApUDZ9UOifqiJowWzAr13hoCwYUW
EwlFsaP4IfMicwtm40X8Xmc4uiuePLeXktNkjnSvRsrFOeDrCIpH2P1ZQZN4GqoXLdSXhtkv9Vnf
RtXgR9KLDo+61Ow7p/whqsGdwtjP86d6tlyRohmrNm27D6anoqs9bIAcdKNKd9ckiZtjvdEAx9bB
vWZvbXZS9jO3Mvfo4+r6OZV7QCgcYEjdGZFdsbMnRYsBHQSH6gVDjSxA87XtBqg1sgdXos8tCkfE
5FL3HLFJjuhyxjK/9ttuILWLqxa/7isqirc0olBMobNiM5F16Ccj+9CZ40bS4b1f/Sx8O9s7so/U
U58R9dXHqNy0U+AaAGkq3fqo5esEx6qU4rnskJwrG71KFzgKouQsp8ekK72mjzaWY2NJ9WJpxAjt
1IGcUdrzelsBR5FMFIdv8/hRlOGuQhRTR3CNUfzhZpKi74Zpi7tzSQwA46T9PP8fdWe2HLmRZdtf
Kat3qOFwjG1d9RAzGZyHJJkvME6J2TG7A/j6uyKlWy1la+i6b1cmk5mMmcGIAOB+/Jy9186uuixj
P8b9xL5qRM4TU22SCbe0wfqX7ONd4gngTAEXHJvo9JK7zqWqv8m6PZThvCnHkxP+vEkfsm55KQzl
j4/HzhdbjmfrJmPPwdLWqwddXDrFJaJKQEhxvovmN1mJ7Wznd8HwGaXvrpNuGgPDsApoEuScS4pV
59jrSR2s5m4Ims0im2+mV4fBWjjfvATuEdE11tDhopJyC/uDQ6+7hkC00n51s2C8NnhzOj3tTB3f
qbG8wBz2PZA7ScuXkCF8WtZEzD4XNFPHkxURnmew5LRcgmMlrtLlcqB+7Obk0bOe5rw7RuozSHGg
etVmku12RoM/mujKTeX5kMi3THJaR+QQ2Z+Wlvh0SaHqPRBzDbnkTzkeJ2BcY7OLYFGoyr3JA/sv
Zga/q648Pfs/NMptn5zuuJlo7OPn8VOaeH59Ycr7In0xzXMyDTCNkpcFAI6LxT4qIGgEFgChYWUZ
NBQNRqoe6X9Y2zRwX5X1To75Xywff7Tr/dBb7uNcwHIKObmj8uE2nDmN//kO81369Tvr0o8E8DTH
yA4rwRyj+WroxeZUa/Qd3LD2m2vyvWI5GvBAZJ0iIhjYGdbyQYpt4ltrk4JFyb4tTnVXxPQ94/uu
qjYV1bFsnE1N5ybn4GOFZ8Oo8eOAQ8uolFLr0I01hmEW8fg+KnlsVL3zB/w2eEb//FOd9uzf+1A/
VAltkWsWgdhQQ2q6pfdTkm6sEOlMiitw+Stlxx/snj8iyQFAKwd4kjkOxWNFwrLXX0TYef/8I/zB
Jf+RTB4tiiMndfGxtg95QtrlNP/Fl/NHr/zDph8kInPpaJvj1F+O+p49/S9e+PemejxA3yHrv9rL
/UjWRgVMCEawGDpeIKLBzyPnWdmbP/9SvofZ/N6F/WF/9gJV9sXicWFxsDTFQACoT5vwPAfVkuWP
qb2fVcjOka0jN1z/+S/9o8vs/LZEUQtZMPPpY3XpqwxOdT5eRtAHf/7qf/Sl/bDqhEWaVsvIdU48
mxD24+QMGG/h75mPP/8F31VMv/ed/bB45PGAgtiT1DT+fNp7z7Iuuyoa900kDCcIfMzYKwfxHuiJ
ZkV5VcXPYccB8xQCiNEQutRmbACmJfOhaOhP2PVb5FdnAz5Thpa7TottnpdHxdnoz9/xH3WrfqR8
t5zvxejynQwqv6m8ed9WyTYazJnjz/saY5olmlVflxvo9XB+4HGo+kuERUjQ1k7UIczNOve/ihwt
ZS3PmTet4hRVar6ug7ckZz8q7tsTqoTGphCUUETb2niEDTSopAeoZQN1i4tDHw5bmb4U8WvhNVsc
codmLr7U83QoEByX2Y1knK9ICx6jr3HsrvtorzLgD8v05k7uHamcdD/k/9uN8iOgfC6iNGnh8h9F
WdPcKdcTNG4S35jl/qJg/4/36T+Tz/rm55ui/+d/8f/vdTN3WZIOP/zvPy+z967u62/Df53+2r/+
2G//0j+vXjXW9/rHP/Obv8Ir//KbN6/D62/+B2dZNsy342c33+FIL4fvL897PP3J/+0P//b5/VUe
5ubzH39/r0c1nF4Nkqb6+y8/Ovv4x989EdgBVZ302NnhA3snAfB//Pr3/fKHr14rXmddZk3z2Q21
+ttZX74qHraff80fvtbnaz/84++WsKOfBCc14blB6AnvBPU1n//6kSNdX7oSlZdwT9oKVXdDiqvK
/kkKJhFREAShdL6LVvt6/OVHThg4rm2D4AyFxPLyf9/1b67kf1/Zv6mxuqkzNZzsWj/Mp//H1/Dj
rhUlfTZmo5ufjdUxdUmcEp+VrqiQZ2ZtUCTnqwJvNdnv7XpeHlu6g6AfISF62xAvW3wOYhHQL+O6
wd3WxSF4x6Hn2meRf9e2N358tUR7+tl0KoLlKRzJC/zISANWaFSy4b11b4XL1OJBx2eAgxKGfsVa
eK8ZqI/iyhphqJ239Iv9G7J+3fxG98eC/x4tODLZdX/qRAF5inEVdZA3rjqrXkGUXtNPC9x9AsbO
Lt4CdYjjOwN5ILuurc8C++noXuG3X/VozBT7RnlZ5TeuPiPXQ8dHr9766oEpUCHXDgIIzqDdWWpe
HU2wG6IuRqQkOt9V830qHxbkucWTWL5qRrHpZdwfquGMA3qCo5/XwQvYHPJy70VwH6HilF8iuGLF
mnqtLq6nee9nO9e7TiO6PYBFj9iFp/RcGsraGzrbYATS9HzRLxakPlYtW+9kfkOVGctDoA/d8rzx
koM1nZ/+rXeL+5ROt5gfG0hRVn4EPKpoPbv3LZ3W8hLOjQVEodim4TZTDDCRU2yGfD/751B4gwbw
FTPVnYMzPP25iP63VpCHuuLf/w+WBvHnS8FV3ZnX+dfP//e/8PPzLsXpaY/CSIowdAPf45n++XF3
f/KiQIaRH4U8uR4rzr+e9kD8BBPaCUXo21DVvq8RvzztXvBT5MjIC0LHZcE6LQT/ztN+qk3+e8/3
o8B3AxnY/PqAtxlEp5//qiTL8mFuhkZku3YmHQIBg+d/9UTt33aQigFcWjTrhZEQX4NyjtN1Knrr
Oqxc92YuBZSVqi05S/5qIf1lSfrNEnQqOH79piLp244dOJ4tZeh7P6aDqJDAVquDBT02yvqSBDpn
6GDiqFrpqZQAI2KJsMGOF2zY+VRPt1RbplmPdv9XVqIfGl8UqbyVyPWoVaFueVyR334/0WwlriZD
YTMNllo2pUyhi1qeTREW+HXVwiJy1f2ApB6fcd1V767G28/APQFx5s8d55uUB5UJhjPV81ovw8iI
Nw+bf7Pi5Z2ycnMxbZssUNd3gh+uJGzvTnQhKJp0WRa9E6rWX8ZB5xPc2Tl7GysW8U0lY8CPY687
BBBh5r76WQQdeYid7q+qyeB7bMFvLmMQsI+ynUnm1iEX8rffHaTaxc1lNIDBreN8qxvpT5tmtrPb
sJrGAA2EB2489uwBtlAhk3CfR5PdI6uJSZv2XLn4IC8XBamCHQl6UwrjNR75mKsi7T2Nr9FaPCyL
DLX444uQ25AG7U74XXuXMoY6tsCBrpLBQyFEMkwOBCUhz2avq2hAQIV70N8svfKew6wO4lWuhT8A
uRrgNSsR2uKjQ2Qg38MsE2eJi+8Tp38r7J2GsFZcdXMqpzMPw5fcweBJXiGoiWkdTbGfHkpb29W6
mMsFlmXikVdb9jO8E9drhvjeg0rSHCIPvlI0eRkx1FY/9+eN7VaPXut30SZsouk2CEqHF/EyWZwX
bTFCRHMD/UFL3nmvxtEwrQwKWJq+5cePcUba/dgFis0g8ioYWqPLvFTELUHyEZsckJZe1da5X4wQ
GZZKJhth57nahL5E4GN3Pqj+Rp8mAy6U2GofnG6OtbT7WV62Vh/1UJqG8SEo+aA72IvzuRN26bTN
WhN92tLB9Gq0GyYIXiK7O7TCySHx5lyZdePYCawW6atiN9VtC6+3a5OLhePxraUNZKo4adZJYVFD
Vdsh0uH7UmOEiqV9aFp5RH32UWuHjboY1+EEhzGFxoaTZYIdO3d76zT8sczYsjVTczOyrXd2DoK3
VYxHgokZnf8ejfI6PEWHiDjmrYz2AUxTfT6FUQKSfIKYGYXEgULjVOJrh97QsLCz+73XzrwtuGFh
r860Mg3g6tzNzm3aOmjUIKUOXhlysOinDKBQSS8hrzWIRv7ZO/ZQ7n1/1m+zW6SvplWbyURfg9ap
vlZhjMTFpfOhmEXJU+OzCN+y2DM7nVfdi9f315nbWBdW0ZT0YRMSPGEb3pWW5HhpcgniNEmL5Cwc
nPgyqHv9gRsdLJ+jmjbZurqzbgzE1Rup5wDp2EjfjG76yXp6QpHYZbHDwg4zTDfgKhEisF05D8iG
s63IqxfV+K8SGVKZjc5NOfZPtFcv8P13+7Eus13daSb1/hTJY0c35VhM43oycfmmo6S6ZnZmb4uw
M18GUQoGwuOrRQPgphMKqVBo0aFL/MFnWtZA2apc2BRZxji0U0CnALcDIb5KATNRNvFBP8tcVF/d
0WIG6IMyBvwa51N8dDMADIDNPUjvme0kPd1ucMAAdyetz+rQQodIW73o1/OUzNHBmif4x4QRJMCe
aT55B/AxoO/ryR89Zruh+yFCk4KOa9KuvmxdwpM2XTfk6nZo7eBbMnVdfUYEONRGNQCx4zZpn0PJ
aHbv1yQmXogWrNN+WKokPI5pKZyDP7dsmuuoLfPheg4n9DfxYmmAjCGsow+oUlb17GQmoSlSp00X
MMa2ZLWxqpzpN/i/Ihj2vtdFwZufJX34hnJtOImfYt3NcOETJwieksE43cHRXeNdGG8Z8RlmHD8O
4Zw59mEWImvQaXhzV5H+EMkZOROuUWGtvDn2JDqOtJbiRos00k/xhDLm2WrCAjhT3fiz/yit0B2/
1HbhF/slgMfxmswnheQgl3D5sARTIlr2o9+0h3ouEuET066AInvKIxIiDiMc4Ot8YdHet60x02aY
RjF9EWwMKOuAXpsryp2uO8R6rLpDMTqp82S5RNjAxFoCybt1wcrXAcylu442UjrumjBm9dqDTp3z
W38qHHPJJRIDT0s1yTevZJEnHmhi47sbahEGV0rlUkEC5FTwmUWLQ/SBm6t4OgwZN8laFVVWH3sl
POgibg2/dJ8P7QCGNRLpc6t4Nxdxo0Jx3nf2mFzlpm3cAxBqssWtjEc+oKG/ZM6DZaIQwH5iLO+c
dcpznyKrDtJzP9TMdYhmSmyFe1NZ4A8dxKySMLFZhm/KC/PlOs0VWR0tvXou4iQYvEmOfj3yxWpI
6CePbbvs/XnMIpCeiWp38eImLvrgSvsxujHbtFGN3Kr2FvSl0i2dbQ4DaAat22cFnK05CU18GHxi
DK4GEE/NpyuZIV5iyNTluZGsIVduS/LMToQ8xdhT/alznC0Prcy/yTjsE9jxcs6GszQKYfI4sV9d
kdA+DIduOsEFg8LVzTEErT9BS4qnoHq0dNM5z37b1PH17NQNNGlBNhlGbdWYCOh0njKPWjVuXQ6I
OfsO5RRbF3gkXP4g4n3J3lvQgUEE9xD7zENYwRo/ZCcqLQO9gEn72OynIsrpvlSj6xzq0OvdM2B0
3nzh23WU7xpfQMp0man069qSJRxLHRdqTfKiZz2EEOzjayvFafoRBphhrxrb8VH1tnVyH4xgn4PQ
vrTlEQDwFtMGbTgOlFVsr/UUv4Bb/qgqkDMn43kDynsJGuRbqbXSpzhIRm46Ys6UFagSYVgOgQPq
MnkTLjTolnlC7LlU01eMVa4y92rQUuzbEfbN4jl3Hmv/umWwYcf5mfElJfky7nMWztak+75bYO/a
cJ/dbw795dKNGeqdtEDLBJhaw1/LBthFS6qv67R9mOLgEFX9c1M0z0MESioenLvFBNYZT08Fv7yR
53NVLnub1e5cdsW5ndtnZomfg7a4kFCeZgc170CHyas98l9YjMoUXemynPmkYsapecaPvUqR5Nx4
/UzjG0u9ExX1WXESmwxLdDQEhuyAKjJbMxHoXfh74V2OyHrWXnXQrRN/A8LwUZqBM4dVxkhIoHQW
bl9eNlWdrOwys7xdECXtNu+aY1U63b6tqX4jxuGPac/bKa1O3YDqgMgOZYyryG1CEjZdO9MKlJmy
ORoVEehW2XLczXQSYhuKC0Hslia9hQwxm46lIPbM4PDHZMvJH8I1OREGdz9M+NxLrlsyaHhEr4fM
kH7hJuYr/Bqw6wapdKphhFU1wZkwFc9jXZbYxStYX+5HY8Ajju2lDr6FttseJY/wzq8Ge931pCzm
eriOJSrspTBkw9cArnvbKaFvF2SkjMit83ByYISS/CGjvjo4JmF3jtt7cGXT2ZyL52mx4pt4dkvQ
ekWPuid5BD13nAX5KkkeZVs9qFvfQlmtJ+DqKuXL6VXoMK8jvQ2wM9AEjYahf6pdF2SvFX10VUYn
Rw0j4nvZblg453XgwrEjKXfYuvb4BCUt2+VpBa8/spPLlkpt3Qn3haC45sLryHsKIJW2dZc/RXz6
LKMzE8lH5cBR8zP3efCzzXjCt5u6XEWww/rphCfMUHLn6XlbOAu3iomRCTrloe+K9mKJGT26aXat
p5OcFRtJLeSpyoLjMMH79joxPFjsMDfWYDDtJ+qBmg+EOQw1p3ozWi4XbRxskbKuHYWuUNUOcHJn
PIYBjww++fnSWzQVH+/kohzD8NgnMDqztBH1eo5kso19D3mmcN371Gn5HGV5OTh8m2mdPmZO1byI
uQn2WT+ezSU3GXrWaCNCgshcBrc6d7aWD+k2lRROuhbXszKA0VLjv4aOL67G0NxYjTNBdwYo5urJ
OmXz9J+xKkiAKUHfyzZURwi0lLiOXJUnBl3IcgNlFilW4SZUuEj9P0a7bvepGCZiE9XwWhGbsgZc
NUM4y9LbqRKQ2qLgocsk30abI5Nne3Qswows5vx2WT5pBq3j2nd0sM8rUOQSxSzgwyK6o41hiCpx
TgO05qrElH4cI4eg5xBeqVH9WVIPpAjaqD/tdIWdRK+UGGDrKgrszKlv+q7KOZ3aMQQ3t+9ImvUR
+DrpU9t6CmWLHKYKQvRMIceuOaMgNlcBI8aXxJPlWeeNcusaxOY1rd+VY9S4kgPQeAKjxmM6hfXZ
4k3Dpkiz9uBNld72qgfYvDRf2gJ8tuL7vU2r2NpU+VgbFMVtd71wgnwmzZZwlrTxbh13sa9n276o
gwqdcWsJ+F9Tdk9KbookM6+3nSUNwIW04mLk875KHb2NnDY69A7ZLemk0nsuIRtiHqr+sFAZ4YpA
QZPnLo28xblitjxxSep71+7Qg/W85adF9CgIG5+0y2wAhkunQ39CcOCgkhWcSuq5OwajTjYIxLDJ
RT1S3NO1gewNSbVQ8a0Lv+lMNM42yNIXnBonVE6pPmIzvEWGbIqeVJ+PpvTb64nNdx1kcbFz/Axd
dTzE67oPEt6TyR9iqNzXs1/ZOzvMqws1TUwWEKw8OXXwxe19khcqFT8XzlDeDVVJ0gB+AKC+ZVBC
3ZpNzuo3surfzUrV3DyJW+afKffXKWeBohAmITEo01ViUgljP1kMKHMDTpb6WpWDHcAFPoX6wH+F
x9b2PrgIT1VLuDNZ31dnQnf2C8tLe2jAKjbgbvup/CCW4kQ49I4dq+BOIj7csGz0z8vEmrcE5TYz
ATTpXguPYxAKcjScT8Zr500GN3ftRuOy1WO0Cynm8D5hCcDFwT3dG9SkU03tA1YznzGccjviU3BT
xTra1tOVqrwlY1V0+q1Fb7yq0UJ0wK5HIAXom5Ea6l6TXxlGodh1NvzhdEjyNfV4uBqb7FlaVcoT
gWgg8fkeTR64u3qEDT60pnuLrKq+mBThAKKu8fDMNIdWSaTGy7kvr3onu0h1xVi+dTu9XsLa7JsA
y0kEMXVnuRxfpM0xLE7SEV4n2VBDHyzAFV2iQX0hvG1cTstNNiQX07ygbJHufJlOw4Wj0scwb/b5
pAaeC+Qjo9SEMkSK1D7dSUNbLAlLD9C8CfZz6fj3AirLqo1OjsASRObsqO6ySCIiShaVu+dOj4cq
z+38JfecV9eKvXOyLNu3SfU8933/IbgpKfEfpyJB0ecTKYXA1AuXs8Zuooc0Hlimolp5Yisp3McH
SdrEiHfHw8el4jGgi07BzEQw5VahFhrtLdj+eseS89BXYllXbehzoWu9V3mTbKG/E0eSiSe+EfIu
ohbPT/RaV+HWKmZ03ZXm2kCGX5JT2LKiO5VXmvAnVppugj08aUPFF6Xrpsi+kOz5Jmpr3odL6FGM
8xgrCntecWS5E0TcZFa/6fBWVQBC5TheetLNLiY3uomC+RkBEENyW903Kf2cZLxJW3Ogo5atbNEI
JGFBx/1zchZ5F9pNjlkTvTDLvc9U/55YyYM3gf5YFtbEjsiY6sQGCSccgqFPUV/XnPBzFGHeQAWs
JAB7OFrRROhNVbxYRm4iwmJtY1+j72SvifFGlE5CogeepXBZVjococsQcJBU30yZX8xzsQtYaHrH
2mrcE/bsPwhRfSYJ8ugBU6nD0Y/4LwTBkpidlaSikbNhzuMc3Mk/FxJXFRXooY6nN+lE54SV33i0
V1Ko8cGYfCvtiAuS3A6+deX0E/kQ8yHxrHUm9O1oxuuxrN+zJAAhWbtnNXqSsvgsrfEhmZtXb7wf
dXTXteGlBz4WcVp6ovQW59M4XRYo25EgueDsG3fTewh2Rcp9wwbWVs26qxL4dHIYrW868VgREBS3
6jbNl67dO5RH/NBvSAVxwgxMJYRZv7nkZEkwrY9OKVUa4W3FuvY0o4hCSMz4fFwPXmsh2xWehrwe
JtFntPQxu6PqSZTQbhlfZzQbMAWwMS0rz7ea8jzonfzoI/jrnmzSLb6EbdZiojR9d2sjxpoA53i1
/9zPTpOtvKWW1qYYh4zLsxT0PTStpj00IyfbS7fyH2xKX5RcQUdfq661yNGOCocUwDag+95gbbTW
5RJnFLxhM+Vf8eWiWKtU6L8QDghnP4tnRWtTp8UbBzIS1NpmnAISRCb30Z/S6UGQbCPh4fUO54+m
SDxCg4tTw3WmdtCtW9CWkBxTrn1tm3Oa2Myh4qzqSPEKtH1f0ibQazisPd6NobrtF2LwdhxD8HRw
6wSkB2ZTeDVJ7jkIwZ7dXvhDW94x0W/QeGvlOFdhnwfteVh3nXfWiqr8GtUz+XT+AouPM6pOq5si
0UYdTJIFbIBd1R9Sts/7aGpYaLOk0KCO7WHBOVX6+gKw8gDatlPPTRK7egurPn+RRUjl08eiKC7z
JMuqR+VS5erZs5rLeHC9bwkn02HbDwmHlKx0A4WSSqbxZlZcQvbZxAKgrovsdigL4mQXz0v52ikb
kNZNFcHdk0uLqie/U537+SBeaDZCkQ0zZoVeJQ0NzwJ1/4ojuyq4N1U/71TalwleHIOo0lGZ5a5j
gS1iU1v28iq5sHq11O5QbDQJ4WDTUbSXPFGm+NTuyc2TjJyYV4r+/qNdB0CTa8tJxp2Iu+SajkHy
ITBaPrp+TVqhZ2zg12MWkm5lx6IdUPJREOPfKrR7ZqLilFck0gxTkAeoYRVzjkL3WFZqLeTk9itv
isqeU1sQPIKHI4XBLTspsdcYCxp7MtVXqnCH12gcbBtgtCtmTi0K+/PYtxnrZlhWZ9Qi6DeDcETH
VVcj5WpVpCHc/CxtX4e2Y6a5DDJ+p8mO87Sxk4n7pQieHaXdO9o28RrtyzjDmVYTZ9fBcov1bJEx
x/yg05+p09S3Ya6Wx4QGBKr/ytRQCWbLy1dkxFRv7bBg9lRGnHgZxgxExdEbfsyIuW/XmiwTf40M
vMLP0aO5cBH5zuMScyAL8uO0jPVTTBYGVNwuL99aewrR1EOgR6ySpN7XtqtRqGA08bpVWUd1dssI
4zSfLZknnJcaa/RO2JZpCAtq9YtRfMatDFLzdUKL8I7RfwZ1LA1b76hdFui2ICJ0WvLlQdFridY8
cTiV6hiKbyEr2pGuabyPgsWpXQezNA9mkbM4WsSQ6jWq9+HkLm+D+HNMlhk6QNBhNIhmiTeORPXu
fBhwCa+LoQgBNKdMWNKRqnWTVEYG5FboZNnIJMhBfnM6emKZS2YMD3V4ks0wlK8TohgzRR90Q7Ro
LICvuRGZIQFJBQ2H5buxFkQI2EN0vYRBE3wDnUYUoQRY+DZkcQIYr5L2s8hSbqOuL4KKrKksLzem
WZaPbEpYfAy6vIx4i6rVF17us9AGkczjLak+eFYqS+IUlr3AjytCEjdOjRe8tl3Jva8iq3utACFR
QuUkEtBXynt63sapbpLJUFnovOeGs0MjLhOaZrep12ITCXuRW5vcMeWlTOv6qcpsmbEYDOgUqplE
1EurttPHMizUXVQpjvmq926kEvlLoor6LZjq7KYUs9G7udG0Rk4HXRyyRZARnslwoVnNdTI9+Zhg
+P44U4KoTyR5b0XLf/MsTvOVnWQdIuiU+RjmHDYIzC23oRwsuU5s2Xa7xHZt/HEqRfpcnswzfp6I
r6ROtQ9NLDHAwjUNho30nZNdz1VEUubctV90OTrdRT/M7qNd+vOzxl7Ou4ic+rNatP3ROAsO1X5x
mkeyaqKXmutwWRR+h0DB6gn/EVbEoI0IygJZWVZz6foiy56R1RSczMhEvdeASz8X7NYg8KpwIRan
kMFN7wSSQbB2kScnglabn+cL3GgTUnk1iVM+sTpzQvVE49MNEp5DUGZLD9vD44ClwBmZKgiV0l0b
C8u5NxUiagel0Ec0BPMnEwlOhszLLeJoWmi+6wY7YgyxbvBgQXoJeIVMh95Z6KbgmgYvXgIGGKQW
7LR02uZoNWRipha+on0jGpTtk40MLBXKvSwRu+/5/Yy2dZxKcnpxfN42Zuo3Bu5BtQ0l+m2vWHx0
0TJtQXkVc5hvcGgitrFHJwI5G2b9MxtP6O05hxTXZTwU3xYxQ/zPSAmhtJnSlqxWmcXMmbQqafZF
zKItV9rjfk5y/4pVqia+h3YTpkaMZNig01mtZ097t1bm8EpkT5XPcTF4jzlbvDqCysTd6lR0ukh+
c/RrhreM1LPID28thnifGuaDwkrQDcuGcVFlbUthqP+iMdB3vkdPZpNOrvcw9cb+KqOaxkA1G5Tp
QpMJvauzgeVUhDBVSF808eOSl8kDRvCRzsY4uoQrDWOvdk5PC2qT0sDms4ll3jJMbtRWu46pUPyY
NkWKneJFpXsVkffl+d5LEzZptY5JKutoLvvFfcUEsyJkgczNaAztjT+b5blKadyvIhkhKvQKCOAm
rvEJ12WZhEhuPe1fWnOKfyHrOL2u0zgN3U3aCy1uQ/I4xEXfOSRXo4NEMthnpr5qijT316HMc39f
zlN93bVFYbYTvYn3eCG8BQ1+v/hng2PR4l4MMTJEuGR+dmgUB5ddRUL4jTUn3Utru0jJLSkxMI62
vCIIJObPBvQScXODUN9gQ0q7vQgzKlQTEgBDHEZDhGVfk/1oNWNGSirm5odSVrnzxfhB/y1i5HU/
CDe5VyAs401jEuKj8qq4tgNfHzEJu9kuHR1WcMgW1qsua/s5Q+85Qj/t4husC4RTtnbyUmGqxW8W
p6W35ugxvgVM95ttFxSaaaKzvCWZayPQx5q4dSuKkW03Oo11UxGYl+xPT8584JjhvMvc1Mt5PgOG
386zzD6XeXQ+zNziPMhGoq1WRdS4xFz51Ep5U3AUtIMQRaqsvPzN1YThkG7m0NquHE5u5KMF2UM+
BiGeZj+m8phNl/JFuqF3BVZLN3SJ8/mqKV3yOuIl4dEeFxQHnA5s+4UJQ+BBkynwpTfebMpNU5rm
TMb58hI2hLytOlINMSjjUuQ62EPfrM2w0Her0m5iCFNOASRZOfrIQRpdvZo+ULRjR2IqNzhhHMbs
pTfSQJpcvyANI0asughSBYZ5OoX35qN8Lio9QnjpazqTUUP62AqlXsJU25l6dcME1ZwOHH31LRnw
9WM5TXyMfoF3y9xqXg5TG9enoBK6XSsjk/y6onx9m0EifUZmpP3ilLVPFvWkqkuic9R9NeQJx+yq
4aNHzUhAXWW0/vR58Cng23C5twQt2lXpLiSQK+aLL33b2pSXhEu+Nr2JXyy+3+RoowKBQuh52LOW
cYQSEdl2T/9lwkfQqoG+UbQkw6WdzU24GznRO1tcBwS51E6cfETLRMd/EWP27jRN/WhSQ3XADEo2
29JuCszNYVIBqajI6CR59dhxwKFrIOlKEBEwSkB6joifgpBwpW0KRe3EGqCxxhM96WXNbmIeRXla
E6QXh842ihvWPRlA6BlISMJZUTNJWzWmgec99rCP1oUozG3IivFc2zp7peoizS4STnnvhYzdVpwR
PGK4MpPOK+PM9CbNLGjR5a60npQtMDbFBC7tujA+7XCoP/kGeWRPYb4ZXlZr8MRjFynv/1B3Xrtx
a1kafiGzsbkDw20lZcuybAXfEJIDc858+vno05ixyoKEczk3jUYbLVaxdljrX3+4KKuJa1LVgfnW
a2q6k8Rp6+seY2mEQXmEVbWYfMD7qGfM6MRi+JoIcldrNlCFYkquVSp4+9WcdljZuiOxHbuxSBhE
QaimRaqAocgSmzriGpel/jHJabqMwrxP96Ga+js9LQiIpilofwDqmk9NHS0cBtEYX3N0+B/zMSyp
HPw8e2q9JbDOVa2IGNNUXjdDmLfPvQ2lZNN65DhYWUvp7qZm7vDfIiwkGDCh2eQisT4XgzO6F2MU
d+1BYwm71SjXIFHLknmCyhJ/zfn8ph3HGxkF1GjwXaJtb806LyTTk3k53UVdfc/TNrYPvRWn105c
kL3epw2YQ1cjViE+x9Fsu6wmWySdfBc1dtJ25lRkAbmXUIjmb0xmmy8J3IvgDMRJGVLpB+6/rsgE
PiVdxFSAPuTEnwt6vFL300Wf/j4+IoeN1SayfEK+RCisX9QJ+baJO9x2iUc0VIAstzlL7Upk+2kO
CBZaiL4gz0XLH7ROCQYxg3E+aRrdNaxJB/H51AlQm6GcSQpjZgwTnUpv+qFB/pu9qLokOeTEgz04
zZyT+u6oeEu56JL8XbfjtE3cwiXdOFfWbZZF9r1nylbtvDRJPk2WhErkjXJgrfRR9EgOJy5LKG/E
DXF0FYxbk3NpZ/bQNSQXZ8t9nFsyOIkDFzaZ7IsFnXndWuR4+MNCwUaH/BVKPmKAsBQThXvYZ6v7
hZ6u2g5WykbOffMjSns6u8XzwnbP+MTQhXTVF4a9UbUZ8wCKMbN/8rrk0kFNHW171HS3cBhOGg7F
W0v54UMcSQa33hxmKJw5Lzepx+LeCGVldxySZKlKOUS/Oia+lzOXPTYvLpZFIJ9rGbrkkC9W9HH6
aJch4IuclpRR5eih12+qoLNInvGR97qjq4IDJy8jLCvOqt0s5vTelKqedhwO1fmcTg3puZlv2i2u
WZ461KKpx42IWvyXgyaO0itGItYv6raKYMSxJn6zsZz8Kg6tKdgBTCTmo1CEOJ2SPlZ35BAp66sP
OERuoa6lPI1SP7/gbm+eqjmsxl07dms/J5KKmHThwWxwes02iYVDPHreFnl56kLOmz/BMbOQNiwl
diquobWmWY3cH0Ue8F4dGYXfLeEEJ0sfLE/StNO1GhSXiaUN9UTecq/vlwCe2lnTTbw7fNfCL1E8
z98gO6iH2FThfTgCDeBDFIAlK/guhEQt3X1SGyQ4YFnY6hgngAVHUCiUp0UXab1bZo+4S6zWb00d
jcQlVwVQsVsI6BdZHGQYl7VuPp3Bcin4MWV369jrxTiMU5wfGOExQZph2AFA+Tp58GbZDZAdq5w2
KBoBajxK3O26UWNaW5sxBBVeEZ9G+WQ9TY2aroak0O1pHQ3xV95Z/CRFuirc+9UEY0i61VsjgUvB
dRl/yeK2+eT5AzYN2WTZexZGcu8FFK6AXhYCEXCiVFw5eiTh3UUdQlAgXbF3FUAXrQmscce7jNHD
rerr8Sa0lxjjtqDqHq2U529D17UL7h+KYtIs09ZAGIpTtYc5lz64pk4JZjNyAJCX5GZAqYyTH01P
GE8DCeWHXSzqgYkSVD+E+tO3roAisynnqHnoCmv8jK40gk8h4q9WOw7YQ6sOBDJRWj+WiS+wBelQ
zKZZQV7tTDt5G9gipimyAYc3RH+RQQVPqr4rKOc+AbMVj9CWLWZU9FLOQQp//BUEGOnhXuyzryy8
DcINmz7R1KOD9dMVY/zROAJ1eoAJx8xxB3KwazK7H3azsu3vI+R8wJo8/jKTwRqdGMWU+NCA71xV
Yws3wMJNdetUvvMUM5p5zPy5o1HCOeIBEwFy2Du3L2+TudO/hOlwGiynnGorZV6AIZJJMXuxo7G9
tkAGaP+aBH4uF2OPgJcz+zCNSfPFKuqZpAxs13C2ZJx0XnMlrPnOxG3OSQ27zPgB6k6sWbxN6toz
l79rEeoyi6y7iy2S8zaYbMNxrLICfojl5azT1E9/FGFd+wDiY3BjopIXR7qz/bwErnMfdYqOnb0A
kt4iXr3pcjV/c/x2qrG7MM5zw2wiP4tH7oM8TVz8diC0shqisYas0dYRRiHVxG9od259lndjhBua
FWYko/XpdYyhFkzk2umDPflL8lfRlPIODAmoAxgyE9t4muKbqbcYg02SVnIr83gAeApC9R0nG3Gl
3YRGscZpi1H/mAlvVyQBpcOcLFAE+gkjw9AXGO74ye9unA5TIaokMRbawUi7kDhZebeYIlL7frL7
+yb2OBoVDCZgoNx0CHZVHH4fLGlfR4tDgKqd9VGzrce0YA4ZlenXybNx0MhnA1rE/HvE0aqMkh6k
OkmuU8807iGl7Ckw6fCJiV6osm8sNGJU4FbFgWtrgPGt7Chd90RaOA2/Sz5+6pghEfeaAeOdTpgV
XcU6VmTm1WoZTqsWb7m9SFAfB0jDh72ANNo+9OFgiDqT6l553ZTsqByTHzFUtK9dYNEOT3r2B0KG
qxwIvZCMr8fFRxEDyJXdZrWMVlrFqsnKTJVewwIY+o2xst8pn31Rog2emNk1Te8Dfso46THq8Ipx
s9AyEkKGqPEXt9T0fe4nsqhU3FUPDrMKHLyKABoY9252byPfxBypCeyb0ocJuCvI6CQRQMQUXZbJ
GjC3iCJ4E1mu921YpmaEMxkyBF16Ix5tA1l9gMWu3eWqRt3A9kfci/i7rwQid8bzlxic8NFqqvpr
PXoT4/pZyQ2deJ4dambFA8FkHUniSvdRCzUmMx/RCs8/cmdITqJuSp90bOX3jOMpCUUH6rOJYWSR
px47sDY5JuzvDqAxLAWLTbXlNMyeOzPTkzWhTm6sgtNk34mYiVPpxS7IhQxXEBybv7Pepfs4dUyU
PKgxZZDaSgt2WhYiSjwDly5gdY6t8zQHvkcWq2TveWBUuGpZFB/hwrm2I2eV/DkBZ+8qtBO805dF
G/KdWg7sPZUbFBiI2QRlAn9MD2HWdPGZyidZni+ZspJdxGrBVBPOhL8JaMj4aQqvK84ldc9l2aRY
w1mDCZ5QWLv3PhXsE7PW6jnx4YJssVrU18LKCKiHS937p71rlgeI/3h8RBT/n8MqSX8mi64fmmWA
0UIQLY48heCkOzRlwgmmMc69Ve5AQvO0gFJtnHGwPwJnwHCqoendJQatAh6rtXtvN4zWsiClH3PB
Tzc+RsosUOhDmNYlOo/3bU6jvq0T8FOMYlNY1IHS1hpSaE3jaeX6NmkBY6eskzmpYGi4My3dxguK
NSAaNOY5lmG9nGd5XxZb0bDZaLvXJF6PmSbc0HRWP+rJi+ZTZmZ2uamKOOHgzhbuqWBk+3IiW2h5
EyXldRM5y7Ad5il/nBZTfYshLhdQFxJ7vOl4195GehAsEKD7MROdqOjTbdpW+mcQOqtjkW6cb6qH
troBJPV/1QkVJNG7lgjIe1uwzoAF393HpiUDSQ792mdacGGjksk0A8zQ/ZXWlbQ3oSmw2aoUwres
hV0LI7FwiK7QFqs/sur7tO6y5yQAn9/RpxCrHpOoRZcTAGltVFnZV2NFq4WHrgUdJ/EDpFzVYDnO
JmOAbW9dgW+q7MuVhehwqOPfn/iQ0gLGIWLTZ3lscCGoUiDoupg1I6yELL9xGL9Y3CLDJYYTzkpS
zvDPciwLhv6cF9Fnzww24eW2lGTK91N/5cgc6A8YX48YJzZ0BqbOLDBUgMKOYTMn3AQU23J7u+ox
o/fkGC69/NHC/IVoHdb9eJL2fngNtO+rbSfn9kJ7EvSTcTzGFqTUa+/AtN5r98kQ4I3hLNBK6QWh
TeMlQVI03M+x8WmAyWje2+Uk1aEoy4joFJspyXmcLP2VoMl3LmGUV7w+jeTldJxGq90zvqjKQ1I3
yXDq2Y76FYEqzZsq8LJVDewRxIa5rxv0nImDg/sEU8Nsj89EPuNqVM2f0zFUX7umhP2fu2vhDhc9
Cw8wRMSemys8S+F/oR5EGv/7QAJ/0JZHbbuUEuYGITQYRWK7FPFMxsuf67VhhAeg6nLLbqHHL4XV
zHRCaSeIhq7YC0MvvPu5W8gZKqD84ouhXPW55tAjMhbVhLvrxeAMGOHVdXmKAgOq++Kp8WtVE9mB
pgMwheJppYhMTRk/Tl0zPDDQjPsDVMio2mkdhzm+It4sdkPQzA1WvYnGNAs0xN1B5Ce0MSY5GMpU
NFhPFerp1dSi4o5IQsc9T1SZyo+1sFBMtpHovxXjDIjRoFsYN8yiUm6yXHifBFh89Q0Wlf0zyFwC
byreMkW4cvE8ROtU41RsaxVdGneN6MlrifzAl0lBCYaaBBG0KpBbKKhC0ScdKDz9JH1Te+illM8A
QfhgOoszMP2P+3KVv4fwo9xUTvlprGwM7NCGYA3C+yDG125yuKfp3H4vRQ8rht1PIB7YRu1eTH1f
QwsbSIZDA9oOEPDWIc0uN6YE13cTLLdw09cpVNx0IZp3XgCZ08SZsQ9oPbSoSpoali2jxKsmbSr/
kM0FuaN0JyIHD4zjGqKVSvOd6EJ9rloTVvApTKjRrvGfN7kq2qdZ96wFCOMzMixdLT5+wWq4j7F0
WcFChePi7Ocoe9IuMdG+qKeiwc+5DuEy2Y2MLsZGR3I9KZKfYy8HuZnoGThXYoZ5q1IddhEZ9Kud
WrnEAfyxOkeqsbhwK5MkVfyx2VbRzgxz+Gte8qJiomDwHxMEwjJLoMmGe0UR5lwXnB3hBZ0GpzF6
iTA/m/VsfZ+nDlNmy5YAkJS9trVzXIPho8oDsl1Lf1k1NYymKYJpy/qNOzmQK/mWNO5DJdvbrvcN
fkOTtB/LZpp+2bjT/VysUHxjuuOTEi+b/KIgySmgjXHlNTBEfsestuXiEYif9nOIpzAONqWT7kb+
f8te25ApsCyHuLPtJ0v/tOmkidbMp8TaIKXGwKgOaqLMA/73fA9FPP5u+hHPUMUEOUELEDBTTgpX
2p/nvDFq38D/S7ZhJbAghMUSJ4xBJ3ahF4dSg+qkJO5YENadtTYY78BzwH08FdTyOWWsZLD69jVe
zpT49n0CczU/De2AmWCLIWC0DSeA5s9dXQf5zxx207iFFgVx2FqU4v4eOvdXEqQtmrLG17/CBjTx
fIZjDE0jy/QXx9a4TbhFtQ424KeF2zk2Itz35RAEO08bZUGXQf+z/TDEk/aiJjHrbJr+3xjjhBhP
l7RsH9A+MN2dcPBcqpjZi0QSsAKpFZfdB6SByeI2FdqefqgwfnA8Mi3nZb4q67y+HUtcEvn7y+KM
gAz9Vuf1+BxSGT87KnfuC6eJLj5YUH2kXa13dtYU7S7DyOogQ7orVIhz+umDm3i+BfmMGqIQYKrc
Zo63s9wEAUA8VtkDfU68HLD3BSb+gFHAgspHYhjjd+C/Is2wRpQ1tFfOidC/yZmtZ7sg1c2ys8J+
tHeBYWRCxHeVM3rNtf1MYe4TjADr+CnQQeldZEHrBLsPs2yz1YgA7l04LsmpTZIHJd7YwFPMzNxa
FI6uf/EhDRM8jzvY1MaDtox7aQnPnnEA+Fff2e7XDxU45+hnBJEH9dxc+jY0TzsDht0qAHtx+ID7
kw6Dfkj3RRA5HRIIBpeUnTMGFLBxsIAeG/izH0pBLLvd8puiT/C/tV7iumhJquS59PDciDj88EOf
GZ5tPwDNxLRHOt3HbrgWUFMBu7vEb7kmRKGftovsl4+9m/p7ew6mS+HX4ZM31D2Wp03ffstax31w
MDTBkbYgYYSmQmGkXowTyyuaJhyou4nOtI1gP269smoh00YxqcOZ8p8tHzwTYnR+3aikRA5YyPwJ
4jpTb5B9ugiVzMVFxINJJGKU1J464MDreKgOTguvjX61XpU95tKKNG7nc4eL+aT87Yessu3KQ78I
9crCKSCsrfoRAYePt72hG6s90x/iPl5RK/gc+TYbavXlA3xRTLYZF5FYEJJJLTCz+7Tgb/BQ1EF0
WzH3Z3ISIl8iCjyfrpe+hQL3ASOGiDKrnffuDHt+C1DG9Y7NLV5UH0KIEWk9K38/SFLc5iBG/iC4
9KmchOrOQotQDBgGOt1pzxar+37XXuDqGgbb1HNhWJsck+DQKVfaL11JsvmgFJZWNlSjg6oRTNGt
9hkF1uyG2arvigHd29zc9iB+EeTQovxSjh2GS2/rruVfumt42gDDrm07tsPVeuSKBOLYLCqc5p3I
C4ZOkjEOU77cIn267wVpoTq3c04W2/gfYQPEcBPTtPjVODW3TmlicbdMfcDcCJ7rZV6HjNIBe5iD
IOMjVk4XpH8yMzU/Qnc1TPdk7Ny+/RXsv78ConjPN9IxNlexc6SCrsquk/kIdIx1y/KbO4e9mdCt
9zNGLFJhPNWmM8oj5QUbEJbmUxR72BgPgfbfsQk7siBCkA286PAaHTTsCIOOrQJpO/uKM2nazQ7s
vl1TL8x9+wjaCINg7RAbjvbM30fDAg0rmZLJP1hOixIXqrAIt05BCfKOQ5G9fv0Xkmw+E0J2TyjN
dezo1WToD7k/prG+N47huAOukQ6Ty5zrsAIsuJmyiARVjEBvYTc4/X5MAmnwyy6r31xtuOvzsgAc
Siqo/ds/mvT//lTSN9pm1KcEQP+RAVFUB4uyBmvEargcph+JP8pbq8/UDwg+/c+xc2mWetrEfte1
HbKjEJ5Ktm3oFhgEuXPzXFSzRUqDt4oCtBSbbGlhmOWZS5pdoVPBO9UGTN2PxrXA7+Ls0wx26q72
9SbBpYSDlSxCVA9zkGeXqpwwX46XtLkMmBYyZfbs5u7tL22vTlRHP4W3+jcYI1wMX9wjZ4E87nKp
iQzc2aFXLJc+2b1QSGDO4QTrNRDDO6cUelsvgvGbaRf7pwpad230QEZQCiuU2LKKfkSWVd6/89le
WSaIvpUHLQyRiXsczzq4Tl0Q9K52zeRHy4laVuW+U4mS7HXhMgSd0yTYCDdLgKUKPcoDvQdJ6zhH
JL+synK/hNoDP37nY62v5OUr89ejCW4O9ZLDZ3u5ehXgX+7VS7/LpokZgWSOhbtBZOFZHtk2oZUS
WBMZvqKGYtrd5NzvcMFgubXUM5RS/3VI+1cuJtfVTwwemp8/u6un6v+DmcmaMPWGr1FTPnXx0ws3
k/X/8Y+bie3/B4sB6fha4VvCf/lfNxNb/UcjVcDYSBkFHKP58f7rXaSd/xjt8K+uzQTCsV2W23/d
TLT8DwIxMgHwLXaFvf7Tv3Az0S/WhyskHiuCP8QVJm30Ravb3x+nW290DYuCHI1CsiRKx8LboGjE
4Y/38emf9fanPYl6aRr4z2McAZHJdxxO9mNfi2yUCpd4+mg3tvvPDpDnXe0AHm1iXTef66mLP0eV
U17R1WZyU3QFCp4ZDjo6h1rlJ0j30BGg4xf3UTuHKYkPgwfxHaiGqb3MrAtTOPkXOtgsv0iNM7Xw
j4T56I8DxD0DS5/ysJ9QHCk5MAHXyrYe88C2sYmNk7shRYh/Aje6BoLMO/82BrVi4oF93C7IiuSi
hrBAPA4zjGuvV37/zh2zXiH/t0l/vx2fK1PaWjC0teX6I/3xIzDMLkxW0jYtkPmawkfB6t3q4mto
WHT/uy5f+R1e3hp/P+jIXmSJEJOOcClJJ+nv56r8WKOwoenY+KPa21B2PdytuyZ75/sd/fp8L5xW
8OzxyfGSqw3Py+8Hxa4fVCEoH4DStkPpj/swWT1OAzc4QDbCNcngK/v2dz0qJljOPFVqozH6Uo7r
6/Vl/PFWa+HowB/JBF5U7+NWga99mrmUU3MuP9Up095N66LtGdFI4vHdlSfTrKtdxo65ePuj6Jcl
Fh/FKCXZ/9JmR/vi2BC0zQszhoxQ1wvKVLuhjwzsaylxpVVTTQwMNBiKm1b7H70Qm5Adot38igbb
xKchwVD5QXS9uLSN3UFYApa6j8sx+AzXob+x+tKfz6uGWf92SEMyUbQ1I5/RST9Xh7qB3I8azcLV
uB/JzsKjwdxNlkJyk6uEFsquXfO8Hjeo1OBTDBvVaGdG8ZjMn6twYII4yRZyT02zuk73ImQPpvU3
7pCJac/wPvlWzymTybff2boU/9gTv18Zzk9SeS6wn/DWi+2PX884briUVBybvPKAApHf3M2BNT9X
k5zfWZ72X+uTn8c1+O3g5+Qb/zjOLe8qFH1JDOKB2H1bYYIA27Dtu0sGYfGnpBPddnIxZ21dKfCK
JVcoR+54YxKiKJqhLLLVfqK/NHCTz2fRUB0xd9pNUO//nQ3oPwuJYABssVhHUrrrSfLHW/Hwrkln
hA/bmRH1CZPjdIB3hEygRNr1GfbdWL5TaR65iP9+pJZGC2wJBDo2by3K/nzkWNAIY9FEeSCCa4PU
+Wcg82L4NlcNBLc8saZ6U4soO83p8MRmdNIAbzTT9k+qUelXBlqQzwcrmM/qJU6Bdoo0XWfj+QDJ
HyYM/6aS/PTt5XN0r63LRzNj8+nOcOC3naP6WGCeAg7JTzpWyW0FYMIFMKxPf/sxr6wcY0sHIhOT
eG1+n0F/vJx5KCG4LjRGoynix9mKrINvN08dQ42bufGQbgHTvNclvXKasDE8Djak4h4d28tfxISu
smSfY9QhZhscLZiX5MT46Da3+LNUj7qi72Ammo0wXkqyu1HxuoCnNuDp7dvf/5XXbFxo7Ws1guma
OPooGuU+9QWVN02wIgqI4QW6r+C9NfjqYyTjGriLCi3j0VGem0wbz8A7AmAWZ0S2lXsIwIwKIxW4
tB2h1t+guGRngaywX0w9wJKBGeb3qqzij8hIIZ72ENA3oRvJf5Wa8Ht/cKVhBOfx8wts4V7+GuTQ
pCqiu9rUyK12GAZZZ1Q74b9/ChASLbpE0rdeaS+fUpG+W9Y+Y4swsbtPLhjBRlbM09/+Oddu4OjQ
ZYtLdo1gz+jjve4Cy9nLxHsG6c7X1jo9qTsb3J/h/sfJScNTRtNyu+RucPb2k48qk3W/UoKK1bnO
F4oD/+X3k/E0ICFkIemkXRMUy4gdy3qzbhK4ATurm8orgBjrAXiJaeBYhcnN25/AfuXGcTQAiDCO
zeY6jqxtw1r02ltvnBFQNbaKbNckBLYuXmOu8y5zzuDkh7haqOEsoO44D5qggpBIn7dkbnduZyPG
ByHG+UzsGIS8/fGOasTfL4gFxk0lbIwHV+fDP4/hHpkfdbpHYI/bEI7hOP1NyPyUzCd/GS6ZOFTN
4e0nvrYYuAzXg41S6q+7BjlXDJKJ7plzFtZM3i7QeKzymUgfJNS2apnluwrxtDc/vP3kV05VMDVq
DrQiaCd/l1N/nKrogkUOURDFdV9TkDWKBVmNA3bJmgCjFNB5X7V18OVfP5UFyKgTT1tOVffooptk
2AyIJ8NtatW/vDHtvsE9CoZ9B5gM3cQGK91CeM5P3n6sXv/u0abzNE06m5uGj17w5S+Lr+NQe2WN
Z0BWsZaapGxPCRCTNh5oRX0eFmVg8IYXlbXvqMfOqx4d2LnKkdbO3WxxxRFWg2RxEOJXLIME1XIa
ejbkuhwrPOZP8M1jf16e41wt8hQXkRbzjXCooMRlyGH2dGbLeLAzz/vihRpldjtR/ZyCqJr5rJVr
vhVqSoDIVjkNbk/MCc1hLuP8VIXUnrsayfZX6U2q30pLupg8ITM5kU2L0qYvEqdfiWbwGxArwhRx
UQM0gJyJk7xz59uv7BFaYuV4bGNoXv7RbaR84HojgNxyX3YXQTiOe41hF9OFMQwOfVjA38tTbM+G
bLwMcCS81OSnXvl+ok/ntC7PGJpXZ+gZ/I91J+T1oGC1vrOPX7nKOL1dV62gjP7Lc3KWJmyLIULZ
LQrnR8JphlqyHr69vaheOU49l7/vAQ862EweVc/aR57MD0/dFVX0G7kX5Ts5YltBLKMAVw7K+dKG
a+DsvG5l86QEOr79CV79ngC6Psi25Fpc//2PPdyNaQ/d1bHQlFn2gw25Aa6GDN/JlHntJ6efAg90
ASnRIB19Ubq4XNA8h1uTFOqyCRnP+4EGxTI9CoU5r/yzUgtJOCnEL6+e4k+yXXzs6FLJwBqp111U
clYnYhFbLMsgv81JZr/zLv4+SdnfcOtXHIeD5Tg6e/ZFGncp12perNFjhWI+XYnkvirH8OMy+/YZ
YrL7la3+zq16BF6vxYmm+l3rdp6MFevRmRZpNdDxUDZkojEnWBGY69IZxxOvssJT2M0JoxwMlYB9
8EwKQxJm4MJeOrg44pvvFNm/Xvx8HE3vsrKuOOGPqhgD/zOOEUnBgfMGInOJ6IuKd3M3juKm/vnW
zM7RL/PSNSfry7UXtRKzqBH3kSmSuM2n2NrUzQxpImpFcWK1BNhY8/h5pOl/JIkgwK4gQaQfVowm
21iUMAEE3HCNgDKn7WH4tJ2S6Fm6i3tS1LHe9Ln23tmxf1cfWjEA4cLFklyyb19+5jGNcwYxQARw
oZ81dwD8gpYpuYOE6b1a4u/7FfBcirWfY9Qijh2Mw1yXFmJYqvaA7qRfGgJDkkx9rWdU63GJfQNj
W+f57QPh1bXorWcBMzxPun/VVznQWzMJlAzwb89FYAZI/amAhFbI8iG0mDpuorjUWyQZjFhSGO8b
1Xp4lqLo8BHPOtX52x/p7/tixWQksCcQA1vk6OYtGFr0qBRYJ2UrDqjAubBaF7aSbsqOFM54Ct6p
qY7mhb+XpgYF0nhVK8YEztGGVORFiMbn1Us8PT/3OMISQtUvs3uetxADToYKCwjMmzTMwVJaKt35
tObjKSNqU2xzhowZ7sgeohIhDeF6WF7HuM4u0fTgZ9hhku4Xdcm1XxeQdLHUzGPEqIgq37lqXznR
9Lp06Ht8icLm6NjNrdB28cS1QIHgDw5JkmAdOPtIwrA6LRuNrxihvdsQgK595wz5G9dbTxCwj99o
Oi/x6Nl4kPqxml18OFUffY5xyPwZI16DY4bFFpG91hBbNx3GCJdNEhqDze64fEkbwkwhHxKP9PYa
Ohqf/vOLgu0D2wJu+lxDLzfubNJgqgYb8EgX8ZexTswOqBcOTo9j6UOFWAqDLntOvtYjtJTE+BRo
QRWJq3//OYgB1QBmHCGKRuHl50D8h3g8JG2qRSjxyNw7cQ5tKe2reLDa5YQyKCj2hZMST9U2UYa3
GOYd57DVyOR++6P8ffVrftcVztaew4TyaFth/oDxsQuHZgk08it7xL8X8e07W+mVA9ORNKuMZwlS
Zxm+/L4Qe2aMvzhO4JYwpYbVHrFjEhf6VOlM73ylVx/GbQoA4frmryFwkTt+h9aVXJdygJbeJN5T
V+QPo5zsu3/98gA9eWtKCC7u4xF46qaxsWEmQVIK6jOIeMM+xbnxHUT6tSvSkUYaGyhR2/RpL9+e
m8UDjLr16PNh4jTVMt4tzHiXM6wM7Ccnx0z2DLagv8OzPtstcLrgeFvhDzn2PVzfLnvyeht4zTPu
rzwOyaRlPN5v+WMKX4USM3IoaCK7/fcvB/hDrYwLBVlhLXv/KCpBGo03Q5/eZIgbcHfzsR0RGMq+
/ZRXrgVAQ+BDKeG9gn2+fEqW16AgIU+xit7ZtpyoJ7Fs7a+qjNxL6tr2nZV8lI72+whxwND4GRiO
aX3c79ZRarUUx+vqKjn8xbA8SviSO7W0/UnY4H8X5yvxCDEQiFeHh6wdOfsuxYcEqpeSO3yzlrMe
DBLBvZefOtiPHGqvkZhmhdg6WepS+13RXiZd27xTgb+y2YlhYL/bLFjSVo4WklzKya7cwIJyCGE4
dJoYx2gxv3PKvvoUV3LRMEdylVgrmj9++KhrrN5k9Lolxz1hrAZ3K7vp3nnKa7scDgwgmwee+9et
BtE41mNADdaWhJE2kwOnr8LbhPjaHEeQt1fZaw/zqE5ZZMz+8Px4+ZUg4Yu8yWbI61EeXcZj3JyV
WB2dQHDw32kDXnt77HMYOpwq3BFHv1Gr0nosatbXAvEOG8mmPcu6XN+8/YVeqSodZJo2oDQIHlOb
l18ojWa3GSaOlCHGwoYmoCFfHC/aov2Mwh4zCni+bz/x7+/F0IY9A3sK0hBywJdPNIylKtXT/IV0
ubhgTtU1/kP/Lopu3Z0Y2EPsQMf1u5M9OnRsu8A6BO+hLeTzDPNOF9Frvtju3oa3ffLvvxHZGcyB
BYcBTdLLb9QndhNZZEuhh1BiV3sWWvu6Xd454F6pQkH14DOBubLYpVnX5h/bKYWSHpcBHsvB0Frf
mwxVwWTn4fniYJbXY9SPEjtrPgsYmx8t+IUbdC7F1jeLv6sMSiuTzP1p4lrdAZ53vbOb/nuKMfDt
RIDUlZZLckejhQP12y/n7x3Dz+wzuHeUXscfR4VfNpQqzn0WGEZ0awtZMndxu9FnZBvIx7ef9fdi
BkyAiKZhYdA4Hx/JyHiBTGwAlBYiM4xOhoEz0uNtoTCk4CZswtvYG1EIvf1Y+5Ul/eK5R9/R74J+
IsUBmDcE5TSNekqqKjvwUYgZyhPvpBjF16GdjI1cqHOu4UA95bB1SuyG0/IwdEhJ53Qsn97+XP+g
kC9RSl6IUQZwjUk2Q52XSyZ3ZsbO/hJvHRHV1Q0sf8v6Kqoly85BXUxCEvqAUQAMZfuX17Izt00c
OMnOJQmgujEV/o4I9CzxsXCqzOB43KPuBOP1bhkCOvqUHz6jux61uFsPXkw2sEyC/DyEjkW97Ju9
XyXEwaysT4kwsIyIRKgCZP8eeX8U1q2P6/bgL4tBR7DgokYoGJEPZlnsZId2jhBUEDDxE6Kb8xnQ
nJ53Gcf+BgwrgXICVfz76vvUXhA3gxMg4yYkDcGkJuRCMK7NtkZDXV5m+JIhAx3X2W5XSkSGsEbm
e4WeMCLTy3bRJQdL2fCeZHUBtEj8gvQ9eDUpztTfJwkNd+NBRsGJqfbNpRvg8IeJLtDUxnL96M51
K+RBbV8v48YJfPuubsbCuzCEe7Z7ajamXrGYxLAfi3JJ0Y3Y9nNn2cWzD3hZUK9FQh+Q9EfLTkyR
BekBG5EvDIpDapmhCfekNbjwh/1J9qR3hRUD/UKqR8z19Y+2rTK5m8ygz8NggBCIDB2TTzKFdpMt
KhepdNyk27B1UxcRQ7d8r1Vf3TsAFXrhDY9BYRRdfF3eED3SY/I5qtbf2rly84Mp8LneyKTBySOH
ZUBMkh14wDAMhTbN9D/snUmP3MiWpf9K4a2bCc5DAdULd9Kn8JgnSRsiBonzbEYj+ev7Y76HqlRI
nYG3bKCRq0xlyD04mF2795zvpK3aZ35qjyt6LrX2aZ+Vd5XKpy/wDdSXaa5urU7mxz5zezKL46r/
3g2m8VaMHRC4QFtuljIn43jOhfPuq2mytujqkubG1uu2B7tttTl8mzRd2bo1yMvOnucpHDTLYYgO
0uQBmi0cDCSQxhOdEQuAjpP6VlR6xNyEVeoBPwOfC5kU86PaASdRaWiOwhHbamzNG7xS063eu4Sp
ZIavPYts9t/ydiW8gVhJ7y1+1iBVA/g8uD8F2K5dWvVtMOiXA4DQ9EcsqdWlI1yQLoQfTWZU9PjE
TtL2JM+ZnwiDO9Yn7gbSRXyPct5cSZKJcQZegScsn3RxNc5Z+VrklbqCmChei35u8qOniFDu8LCi
PZxcHk7DGO6bPE+NTUfSMrSxeSYWuLAm42Jumh6etQswfNNiuANybUy6i5V3SXICcRgxb+s41lBo
wRsnD0JkehoS7BC/QDtZ8f6YBeDvzIT6bPURP0tatel+0iZS7TBtOvcORABBO9iFXSB9OSShPa3x
mJOfTO9I6FGUdINRhEuryx4vW43kfCpE+1RWOb6kshtGpPnMMF9R5SOyx/hIOFOLgHLZDpVlu2Qa
DPAbW1jIPXnz2VxdZDp2t00XwKU74CFF2+83s/Vc9EODCciYrQu+r4kayizHHwXJ4Q+G5OwJQcVR
cuuJQZ1IIPTwgJkpnAC4+9n3JjCQpXu6Fn9x66Q515AqFFoqHAd6U49f7MYvuW8LzfANrS8ilWi8
oVDOOPo5Wx2g7bVWVmvHiz7lg25Zyxe5Nitk7xrEsth1g4leoNkMU2hIT3pHqthmTJ3hejGc1Wy8
OOZXb0zjm4wlG5QWMv07WgTLbQDdg3Q6ZCRw1zsQhHvUC7CVYmu2x1Pn25AUsrk3cDMbdXBdE/z5
JgYDn7XCcxM5bW67YZJp6nbpM+e1G8vhWlfN6tWzR/1VdbL0QI2oQqd13ukgsdmmtn6fFT9k7+ik
UusgeeCSJ7fIvTABaQhC3C3vMVwfF3caqTrN4tqwoLXyTvmgE7cGrFVcrdngnaZ2wf5pd7a8LKWI
3dCxx05dxJqsMFzlWfmQWKrz93S87AfDJDRh4xJQfKfDKHrl+EaXnexQ/wWka/EMN1Xc2+Y4LQdk
xSagFI+3e4PkSjzraU2sIQtQxZKed1e955KokaT6wvNhafGPNQnjGTW1Vdy71lLiFZSBf9Ztjs2b
sm2bN0GASHrwiNmZNqOayxmNV/nolx38w05ns9r4YzbeA1WqZMThlZELHJNEuyCXB4i+XFIDJ4qy
ygSikyQT3jUaGCUtbKVzFgt1tkScXsKT118GY5jkJlE4wmGnJPU2b2lJHwMnB0pm2TW2VTtIg28F
Lm9iFkvVX6Rs2uXJGUFpwlI1cKzUlnklcBSpjXCgNB7g1sSsHFZcXDPZjvsQ4REasqBrcCGndDBz
tEaspdAXZ9WEzWJTDxU41BrYVibWshmXwAsfEFv85njNdqkvjCbyeit9VP7Sm1DKzX2fowkvrSQ9
gT3JKFbIstoWcV4NrAD40Rmra5qBEzEdART7i3Y1uEGabgfHTt4wFFZDiF3MvIKjahgR863mMMQO
GgHyNdWbvdgkTBSslfig6mAdeOKXXoN+NNy5GQ4swmNaGzQL4GH/1W3q6qkEjIHFKGmWCIRGiSGl
q9Iv5MDZxOK5IJ3CvrL1WxMEIz72RFnpXmBKI0jNgFt+JAzV/JZZAQxYDcK23MzG7N1MeG60aNJj
/j7QGBgOm9jTz307NVrY6lpzncx2kAGQcIS+N2eoDAdwvcGXLvEThBVg2U9ydl0WmK6fLlmadZLx
aAbHV2VtwL8GyRaERHeAqxmc2r6eVDM7zDtb9HwJcjmADa2+uJuiWKQfxsb6ZCeB6OJdZxO4s/HA
PZI0PvilPAM5CN7BQCgy64ENMPmKvfvAX/JxU8KlxMTQddULNSGS3EpB19iMow2gzHCU9QJjqkJN
SM2nbZE26tnG9daqFOgIK28MuAdjWZCbV1Dug2stF+KuhYd/5S5dcp2mhjefoDbbD+aM5JdywJju
+hokOKDFnA68P6J73ObzMH+j+OME0joF5rVYVxDjsRQX46btplnfUqsMtwnY9K9FR9ZSCFa1sCE4
ux6hCgTOBzbRbexTkKzaLviRD672AhVrPkOaScks0jqoTwZ7KOL8OsFil6k1IRRo68HJeyUiaEnI
YHozM3ceE+zurjDiNZq+NZ3llvcjhU8nkhhDLe/hSvbW/K9qLtLy1AK4KC9K2x5H7I9kgl948OxQ
tJR62YdDWubFsXB0+1LCHTK2eAclfAODbtrGRIfQXzoS8yXbHYyXqCOcyQo7CfBtb2qz9PceeOL2
NPl5QZ2g532y02LdyffB2NvIoySUsECT02PZa/l9k5kBMRZMHcgUGMAUAZ2vexDFVqFv7QVzOzVL
AcWyE0FSRJMDXSCE/l08o52yTfLxoB84lZc8OFBizJPpkbHaTJ6xhE7RVjtRBDNlNo/KDbRCSiwy
j/IDhAOVn/xRqsuaDhrnyAnBwQZth6xDtYyQ/8bJK8FLuoNnrdCmYDzytE+HGt9XFVrBxHMNENo7
F5NuVJFXDpV3LhsrIBnAXiTlSwoGY6vUENytBA9/B4Ujfh9HkZB+MJUJppfSMeuDKR10z3Xjpz9G
L4/5bhQrl2U961dObOJA9Fa5Q5gq33xj95yeeJmcaWshKb9tLOXQMWmrm9aAcn1szbj/CgalvkbL
XcRRpatu36ixQN1gVmtZ3QLj3CaacKOk7fOMk3yZXtm2FJydW32uzv0iYX8teFf6qBVTeyAaMx9C
W1EUbPTZMRfCamePKHC3KsywQb0GjcKTRQ4bLjEkjsw5l1Eb19O2pzfnErUrcb1vbJUuTwjsuyuD
4w5UAFXS7CewE4ZlgWSMYYRKizbygbaNYWKMXbcBPV1VJBVa9nxwrJm/5X8lS0+8pET90ziUWAC/
UjysYtS6LROZwfykBfq7oz2DcQ++gbeKNj/0jma0V3VfwbvnXqV7+ELDd48kjm1W21BfPjnLclL9
5SSLjRCZF8olrBk/n2QdK6aqtUiHQvGB630Ec6SGfPiB8xGDjF6Zn5ydfyMsc1zMDy4j1z+VtB/a
VBYhPAXMmmQLbA0yhBhrAfNoCXDll9N7nFbqwXWguJhG1T0Wmt9ed3NgR9IxOT9pvOAbNXXgXEpt
mvbF4jGA/vsr8rtmh4venOYqihHjo24GEaXeuAOYgTnhW05jWsKknlZyzuhrNwKS+xYewPzJPV/v
6Yf7wMkepZUe8LHMvn++D17CrsSTzKdajbzQJgMGCeb9gCTIYNkNHvEemW/B7CQapPikA/brZ9Nd
W5Wknr4aoz52RM0E2Jhf89n9ks8MwZR/GMZq+DqY9QvVaHwDCavfDNAeP+n6/mYKzid7Pu5GFxsM
bvOff+sCPM08kj1F0KnTItIX7zIFQQR3DAWhb8S89r5zjLH1vaJgLU6pPg6nsp3i7y7pAJ8073+9
8d4qDsJJR3fTZHz485eZMi0gGJAspkFT8sQhqDpZegwtlIYoRM25/ML0PP/kvru/3Hekskh2GN0i
ZDWCDy0urTeCclmQekJRtU5YXzguLFRDuGHTM39Q7v/+6f7N+8f1JjGaeTXaCvouP/+Wmp7JqWuR
Tg5a0+wakZdRYsflFuctE4U4cGMjJLmK/ZKxLV3LQpNsLEg/07tA7+rdgqj3ZBDViDo1I6VEmTa1
8d9/yd9cFDZDHgwkK0wEPooAVT7CVjbBRRljS3JNQfMcIU6aWzu9M97//rN+M7JGr41nFLEhykP9
4+hBaTqAB9iWIP6a5uxMpo4/ZgrEsrUUQO6tlRLOvBWBnTzLBRf73kpBiW90guL9T1r4v5nmc2Po
3wf0FAn3DtaG6F9a0WjywCqsWpQsSBxxBl0PdEC2i3mFPR50Lvgbb+cXOOuxhY2aDb3FpMzCmOG/
Q1oLmk9uxG86sHhMEUuBfyQWGlXmz18os8hsFDN+hzHvzagrF1I41nKjXQr/FrY17e4qbfdJQ8pN
3oHxLKXV7ToZkyVPCt1X4FF5JFti5//+rv36hKzfi7EUEirsMB+12b1JauwseELykrC4aRl0zHQz
TqrE1w7AHT4TKv66RCKFZRaB3QRZLFPXn68DKYCEnsBc2wIFhrnDCGtDzjMmXxGsB4RkptaGKo5G
x/FN9cldWP/yn/cGfkMWJCYvLJcM437+cFaeBiLqQoJj15ShGEsvUpz5Pnn4fnNJefR4F3DU2K7/
iy7PdfPFWDWKKQfIhwLp9U1vLsZuqJfh6IPi/8y+82uZwz7HkIw3BWUzY56ff62CpgUyJzZa2REH
4gACggtYe1tyJoZPHpfffJTHHA6T6OqA03/xI1cmMX6rbSct5RIuYsijCVXNZuni6bMFdt0mPtwt
nKgwxlj4GP79uQD/9R32cKqNKQb8aSLKDYZa+0zmewmi0an9y3Qk2mETa2o4V4GmH9Ri/jDHrIGe
kenbVtBPll7TnOweSWYntSWifxPvXGlj/ywKT51KBLOffOffXh6I60iFUagygv35TsDIQDRK1OqW
Tlb+vZ40tRtm6dxmOomcf//i/rqiMLDmXsM4p5HtUd9++CwcdkXp1wDPWLDgfIAq9UPRdNj2U9Au
eNvG8mvtGnl/yic7Yb4EvmJ8AXtYiKhf+q7a+hXKsdBimGHetqStBp/UQx94Agw50VP4rMLrhAdZ
40eHoiX0AXosgB2i2d35OYG2aGwVtg8Yd/SxpzDRxplUbtIe1F5MZjA/ojca0BYXXhxOnqNPW9QS
PToQ1vhd13YNFsG2o2/t8y7HRHgM2pULZT0IJzXDh6/q3ow3JkYmwldkXKtT5Vj9payyoYhEmUwR
qZHpdNRkrDOS0JBrXw3MLMxPXpQ/d7ufnl6afqvYBv/1ehz4uNbEccXhtYmpBSk290rrNELKdL/4
RifCasLFl1UOCQ3vXVhA9yMwxnbohCEnnC8xBKEi77JGg5JMGMD9IL3c+lYyfri3snx+87ycVmIe
2JAKXMGt31CFyW95BZsdtoo9l1EOIHhgzpil93//4P2yiPKL4bgNeCf5h/nGz89dl8SkkMAQWwML
WmZTjrdt+1l9IqL8tbxCV8CpzQIg4lNNuh8eb66UnxmxQEIKyOScVzKY9gOArzQsK7snfdTXlse5
J32T0Jq6OqDEG+Q2ky2Jyy2zTjp2TqCFySTwcdP3iM1o9Kd8+UTy9OvVwCyHtJYJJuQM56Oqx6Xx
bUxrsItn5NM+kcNCokunf7Kl/O5TApZBElIoahBw/XzN6ZDAjiPSmDA0wOoAl4DDjktOlPjf39tf
llzU/aaHw5kVzFuPUT9/jra6rIcKgKxqSe1yMtcgAwwI4FzBMSbmeHIvxnV2tB0mezj1ZAg5u7//
Br/UB3wDrieGblRSK5Xj52+g9Hq0uoVvYJuNthvsNcMah9pZeNDgaOiR3mBrRrA3GRve/P1H/7Jv
89EBeilOb6homc7//NFAdXupZxqTVtURLIlb5ZKJY3zHomPcTkTgfXJo+81NXc/G3mq7gpLgf7jY
gJ11dLe0XkRb6MeptN9nHPqf3FHv109ZLd+ciFZP51qY//xbxZzPRTkTC5O5lfNc0LQudmlg09vv
qRrSKB+KBF66luLQyXS5xmXP12JuMeEqOk3dBW010qrJhXojrhIGpT0zN/ak3cjDWNfls+W502us
pZJ1oBnotg+mWu4QuplXpecJb2eqzJOQTxtr2Ix8029TawRaJNc4spB0Ncfl5dFUvO30oeKI5HiN
vG7mFkYmFHeCNmgvavcZYsH4u19a3XjAbuMmu0pNK/uJW1RtFHLiMiw05AKhsCtBDnfmVXYYFEli
79joJ45h7FTPJnAxkLP0WW9tJk3wmzgdzxeTCbR1y3REdNFU4QbfCkJL10BaAUedKffwhbyG3AjT
pCVtMk9hfXFFZWPuRbEEVBSL1VwT00IS0zgPjLHISXNvE8RYWCCmMn7ItX58GVq3RUgAyXj42jKO
PjpeS4YkZ8Kl/+eS8W8RUS6zt54Q5R/iIw3lbfrPt6adkfyk4n//P8dNWZ/h/+ZThC/i5T++1yIT
89VL9f2//nHORCpf6g/klPVn/klOMd0/MFbbHoI/ZJgrOuIf/6G+D+K//mHqf7DysXiublVkj6uA
6V/kFMcFt8JWDpGLZpvHT/03OcWx/sBf54GhQMX751/3b4BTzPV1/EvZQL2ADp2sLoBVOl/hYwVp
xw6BRi00B89jQhG2NamrjBBs80VjUF9AsBzn57JNxwdYjd9K6qutvmQeOb3ZUhrRzAYxhIUjqotx
yKs2WuhsozRqNF+LgNavUc9ZNwY3dcIU5GLCxzaHPfzXp79c8pt/fuGf0SzrQv3XXwT9r4si3UdT
u0qCP65u/sBBeOGZD121pMFhSbpUEr7KmejUqR45L9Vr9k6YVcD8Qu++k5gKHyFBzp6Qk0W2xaYH
3wn+31m6NBzNNnkUVZ/dkBME1HxpZMlLa6Ci5PAq7vREIDfAcOpmR2arfrHrSIigRvF9chc1lqju
MJhiJr1C19fGs0roAM8cA7/EUuknRYw86pxBEZ1jYdsxb4JEVU/2nE0A2AcmK9t06UiASLBwvJGJ
RnS1SjysEmk5x/FW0epMNz3J0JRlE/0iZnsuYcMccquSmfhYoL3QLCbj42pRpduuzSwgfdLeIL1V
5TZoi5rWoEfDZjcksSJWi5t8njzh37p+mSWbGk+ajIrBdBWwk2EoN6KiZ34gh5VjhvRVf65lN5NH
7dRxu6ebvpCB7pXt+8rkPnVL4Fzk4Da3JI3U/REJTv+VtEPiS7I8sbhIWteBgmNy720DJpCHrpfJ
V2dR4mYEjS935WRm2Kt8f7zyF4+Fmt1ilaoABXcjo/R0cLMIikn4nRPSL+h/EWeUjZa/GYN6eY9F
34tNlSrrR1f0wcAvUaoH0KYj0aYWzLPEXMX2pM1lEQbU/MrAcmJeN1NtnjvlKtQ9ZcMboPjGlZX0
HPK8XIeqq69GDEAB6o7mrkBFNYCM2CHqRlwA0hwWiVpzBNjGTCDoXeac/QFPNBFhjd+EfiWrZGcA
+H8icd5/y1Q8u1vylILpSNIeBbbJdHKdKzGZ9ap6Crht6ZxEiEDgFHJwESEE9JwUDbpt9lmDlBrs
pzIf+wsoyMsP1U48xkHsG/ZW50gw7HgESbsDbrn4sEVV+qJaZEDRqoT+OiN64s9sOpabeiyaOEow
KScIKBz73hTj3sQCR754MZsm7UWkZszESmb0i57OQNfnuANplM3lkQcPHK4Cb77XbInGu8y0Jl9T
ZNUz6v1eReCD5U1ARgi4s1GI5zg3/DsD/qh6sMwh/wJMx6M940/qm41WY4JRr7UTQPAetz6jBTc9
ztqkQ0Vq2vaH1knjTWqpoMGf1vOhahvf3yeLX/6oyRa6rLyieXDNEf43XS3eg8C0NiVv74UOJ/O1
SknGcio7X/aJj1Sg9v2vgsYmAe1gKh9m0XGXU43HTjWteCshkwTHQM7IWEHK080229zVw0Fv4z7y
vNp4nSUCK3x5nf8lkHIUZMlOBBsF8GuR0wQj5TSbtBfRfQK1m8cEzG0NJ6aJTgSDZ0XFSKjqcUYM
zDxw6CZWJ0PzfsAkRfU0cr1DP3WbjFgjTxjR4EjfD3WCgmdovDZs9VQ3yckeyOPxNkuQDHGEg2l4
NZ1ieAZkTevRKvX4lIx1V+wr3UPBJy2b1FRCipOBmsgwH4RW8BbPLv6I0DOxSmyJQFRgopU3vxax
2dRRPHHY4/CQMFA0OOQafF6xVUMDS7h1BEfB0e5hJ+caDw3nzl48F6yp5LGY2SrGQF5G+JyTemj/
s1FZF7pXVdGQTcEp4d/JCkWLgtxFafPOnUpkC2BHyQNtkUjfpYHIxy0pYGuPefAJWg70uUX/4wjE
MAxeYzRWWRw7xCVa0tz0QLTSDZbWzLhJYsLtdmmVASWFSFY1O7doEaQi8LM9Rr9Gle0CRyRXWb90
4qD1dswVIgDIp+NT0K0NEKO8mGafPvjWYKOi5WD6bkpGsJE+luN4dlnJq3c3SxdOgw3Z7WRhCTKJ
aJmjQezNYDlphAiRQU2evB22Zj1fJMr0qxCH9vSC3BGf0yRA7rIi22+w1iGM8lSLDXEFqzEocwfg
74Ew74PMFReqK+fHdLbKkod8qG+pzfxrMP/mrRlPw4/ehyGvxnrqd0UBvA1TpizENh4Gj8SRAF8M
b5jF6y9i4fZRyYot2anS5DpnBg1+HSuGDT3eII99HXKd/VaAsAaP6EW1REKHuGhe0ytaWs3bTHji
MSMyBKb1sMDPH0Z6CweSMRi8NSqT3c6fR/EN2yTxETOAAIDD8DGmKFZO8ZZSmE8Aun3J9J5WC+Fu
Hahjcqb5v8tKjP5JSILqtjbvxw20r0nH/q8R/NSpGYi/BmzawvzqYJhOeMRCrLOD2JYy44g8OrZT
nM2+CW5UL8TDVOlQTmqh4pu575AuAT+Bu2p0df+v0cD/r4v/Ya7kyv97XXz/vX/9uSj+8wf+VRRb
f1BumlSxIHdwva0zu38WxYb/BzsTrbvVlQlIhcL3f2iCnJeBDuj8AVTV1ej6PzRB3GZUzHQTYPSu
dMJ/oyimu/zrKZbQWPCtlO0ugdcfiUgkthBRk/Tdlld6PJHhRbB92TgnzUuaFws46bPZI5qcc6ow
rM3fSDDVtsgf+2sfXPPqg7FfSSZYSMbJ/GOZzukzofHLjgx5+0xiG4jMlI7IFwOL9J6YuTq94KRQ
30B8KM+qGcjlTZBtEQ7jHINFaKg7iv6OCCcEETnqzCJT8gYMn7icXNk+Ac9KAHyneaQcssLNydOi
QmRD1OPHesxFx2Ij9OQoDFgCOIL7gf176m59Z7bvbXxze0sroEqTn422KlNHRJz1YWorcasIQ72Y
hOscJpGaZ4R+S9SQZL3Dj1ucm0FdMhq/SUzkWJN3VxoxgnTTuI8x12xXTsiGaQ+OOqR5L4Gfok9r
jGiKJXy3bKZP25rvsWIpxcUZZSR+tKV36iuv25MftssNSL6Wm55Mq7x2k0c1N3drhs0hTRx1I0G2
7qpAkc2oJ0o91/04n2s0ynx7Kb77qrX3WVlWB2NZd/6qZSVmL3s18lS/t2XVYZ+3H5qlVl+LmOiK
KrG1vTKofVLrKgfNsV+Mvr6NaXJeLo3fPqoaRxjSSvfg0Sl9SCj82GDaRKK3KNUJTq27hVMvn4RF
ZhoZJOXEiLYLrhFuvcmuigwappsK7xFOFA4VGlmwZFOK+E2mjAaqzhK3ltUGm7pMtH0LIDxsW/va
0WIUpg28pEF8WWm5kGCJWYLBsdUnEiSqJESPFConlVednJ6SFq4xiaGgU4hetbI7p7CyaCKfXgcs
dfJRtW5FtaQ7C4N+1DjLhRini44ULq1ytmXbv6ZE/rKIoqCqwZvRQ0EJNSQyPWvdoLUb0bV8iQG/
DEJMl9T1wj/6nSef6BoXFwY03gtiTjAMw1HfoGAm9n6uGAHDamHY1ocIPSPVvYNIJoc1WAiEMpPp
yJkhpgeMKt8aImJqtH3vKsAeC5c3jeNTI9NookS9xHhO4xW/Q4hDcO+TZUbKs+a/GUqzd01nx+aG
kDs/HA1D3szU8bab7AlSQoXszftMx6zmzDAEc3ZEo9ci3R53ZbpsLLZq4tTgIiDVOHRm1p3MMfje
93AWJh/1dC4uDCfHZISsbpPQIWQoNJFr6yS70XSTCKz7xWhKFN/S4YWzUs5sdnFhtZlxIm4y3Uya
vnN6Y9gKkETHrLWsq6Fprwbq+NtJo9dVeN3boPWP3qiaa/r8t7WpZ4wuWuwwIzXQYNgLxSao27Yv
zoOb5Xf9upvmhIGEnr2eHYiNnMo1JcRzZ39LUDAw9tbuXxZhuxd96tv7YtY9dkSNfPY4uQZDTomd
k/1YVvp+JKX5SeJc2smmk/fIxi+hLnKtUi3EP3HyBkUqifUjr8gEtNPs0k0m+6moF9yb5bUYgi70
ZwSaPWHYoaXUWw0mHfOXbj05U9WFsvezi6DTSK+ap42wtS+E3em7ui/weVBYxUsfuiJr9vVcHTyD
tyn0m8w7Z1nWcjq2UAs3/VuZ5rdO7cibbLA3NBcvOekes1k8NQjX4KjlPJOivY/T7L2evRdPdlfO
WLZXHi2wjVuWKDWb+JACTT05LTaOhJHPEVL++NRpVXXJcZphqqfVBLt03o6Ct3izRprChKpABpzK
5QfVSxHWVqmiBrv6RZF5w16CsyICE5wdURI5EWCGrZ0EGQ27IZ8mhGkl71NH1oNNDtm+n7GLpByz
dlOKzd4OYtwHmacOWUlHgqC5NHKr5mrBYEH9Ota7BDpLmGApu5ihtV8Eo5bezTTVvwGbcAog2MK4
Gt2qvx7IDLWT4jY2O6KwUepk/CwiQfDnhF6tCgTDTd9drXAPaHbzL4mTzVdeP/Tfg6Jyvk/cthM9
xlsDCSu2JDW9OshhX+YWt0HvxBf8IiTUlIkZJl1y9NmKaIo6xrH3k/K+8rJ3IQwvtJvOAnhm1E+N
WMa71qzKJ8Cpy8Z0l2Pa6wXxu2Z9qzUjw4yZAwXpx4v7RZuccVMH5Hu107fZqx9jMB+rnF+ztiwD
V2NXvCkqSEjqotp2mleGQBuZ789eZ760aUbosgT+/4QHB+lVbcQpeF5O67sJbCoJn0Tq3BED58LB
VKXm74dZs4++NmlfCXCtz5QfhR8Wbe092LrmYympW/nV0zSQU8yBb4Qmx2MQFM3ZbBBDD3ZOd8fM
KhMFQTL2ZysfErVF320+tuBSb8aMhJ0oq+T4SugP2rC4HmOyJbr2Ce2G82AbDQdYei9ArIeSDKmD
aGLtpZN4IEbOGvcaAVd34L6He0oR4q1U7ULHkCQnExyC5tGiAaSzaDWBM1275OxckjsrT2R9tXui
6IvHxiYRuSMLhi2vuQjoDpyypZ9euB4o0/FKNt9JH8NUMqfyR8L/hBYkG6xHAk+YgOSJyQo5whVl
rbRuinrfMFog3Kwe7xCjRp3vkMwbQGNK4uAe5QhnG/2q6+M7rfDYiZt4K4XKd6R1P7pzGf/IeuXu
Zks7DMO8L7E4+XWo6d6eKX+I//tVN3cjNMQwTbOVgRjE83VWNvHZL6RAzKKOtjG++GSPVRtw7qx4
mda+ruXiBfq74KZK1rCkaYkJ7U4ZA8SyeenGWAvpEbXr43vpdHIfeLyjHEkwbtDi0JbEebQNCYZe
KYuoKZZjHWvCrqaNs0ZZRYbuDfBBDPex53VCiy6m7j5ncBn5uR3cpAnRPph3HOaBbDNxaXZYIvAJ
VXnuH1MHvHNmUf0lArydCJT73fWG17n0FrxSkmZaUPX7Fm7fuzOT+kPtNbCD9mDPeoq0oTMYiiyk
KSAj2GVx16+m7j3R6HLvpcYrXamnwBKSvqpTXzVBbx+SvGNVb+LpaxlnB33u9ibvpaPVZ3ode5P0
XoRKJCySQKU/0Y4ze2RyZnLBJlR/H3NCpKtF9fxxm+z1GHM+yeR58t4NxYun+f21WRlR3k7O2bKK
+s5poVfatpneGGjXvnb9OBLgMzaPiVta10oKmoaEJYW0fdGHq8ned6XI3/BSxtFIl3SzIFp5VEnZ
UArUnf/DqkqLV9Xp3L3J/II3LcE7U8F6R5nujtdzQraGbMK62jsgktj13EMVu1mUa2l5QxR1eiKd
qz9Mg/DppubJNWF+soqyhQ41sFYN9H4sI7ASzrE2s1sJueYZ7m1wpZZu2YAgJW0jG43mEQg43aqm
GiSnzXQmrzNPM0uLbA6vOQ1IJyUWOP+GUv5gaSLyjPg+KM+Zv4BDZiDDWyGWbi9zfyRZmuiJY16O
xg8cRcOBHtwFHWeB8TSzCI3j7+5ndzrgQK+Ofd/K4yI987nzCWwbKYSxYpgNzEKmpPiVqm7waS9k
WSQ9/PdbzkZMu0onPjMThhO66HkSRCZh4qfensQQreYSjMajV/CW2hrFmTknw+bP55yMy/Zbj44y
ooGzT7K6+aJEafN8zJmqQh78hCESgyOqKCPdcpWN0Bzq+KLiRYPIXPS2zsmDlM9+qgcVmUrhl+u8
QHsA9jkvR80j0ITqu0ZshniDgM1OKDqSiEQIwZLPqu/qbedjjEZd3GMF8TKpP9RJQdMRbDPq+QWy
kxGWSo+5cLr/ZNBFi5iKke7WWt7D7CZIN1bR/92Ug1rX/NjbJfXShPpsow1HHmVx5ytzO7a+tW3n
NQ5zaIr5oVTesHVB916z/ic74s+SaCDTIFrI2LuOtY6kzcTpX8x8Nf4RhtX8wEqxvBSNk2xE4qrd
1HQPBDHi6EDchWOwptCwBdWcmRvm1oQ6eqWlB2eZ3XOFSnBjFX11ZfcSnUzdlg8mxwAWJg51bCD2
trL4AqpM7G9cHXmEquGG6Vi6W2adate2nnOOB/m1tXQnhKCkFdtAZs7BMUbYGWRwSaIg3fp6lpl5
mFIpCD5Jgq2gMxU1ZG2cDDbnUyfcZV8S4RaugRMXilkP8Gd32cnB1y9idr6oinvriNW1O9AJ1qI0
72qNDrisvgxz6xzz1l9C6eOKXVxjDluvmg/8JzZUnXaQvR9UYTyTO7kUIQfWO70LXkkObzbmXG8C
HGYbIaok0kRXbl2Tc3KVdByL0on5eyXs+Tr1EyKhGhSVpOJpFyORJcP9klp3tOP/D3fntRy7kW7p
Fxoo4M3NREwBKMuiJzfJGwTdhjcJIIEEnv581ZL6SJpzelqXZyJaHa3ehmQVKvM3a33r6EMzi4G8
3tIwvMngy1LpwSyG3STn4JDXOTWuQdS1Pt+3dHwbAIjBMchI/VCYkA48H1CWxnl84Rt9TYiEC2G2
/tBm8FylKMZ36ELfLGZOU5O74Yr30ahJM/StsxJQNYqkI/7Yy35aDp8ITe/c0JYmDUMwObFX1D8U
+VlXypbPwaDhaZHYQ4M6OYOtZxY9y/q6x+XGCVT5+3VRfhLRFztnb+SsWhInAkigP3UmrHJWL6w1
qBaxQCNPWqguVcOUVaPqHdYCHIpsdnljNCeBZ93qy60i+/KhX2sNE0277oThvE5J5r9wEJb7OS/f
GnCNGQiEIrPxKBras94sa9yZrbPjrW+jxByc/ZiUj/NEh8jRll9kPyO9Ag39xqRCum//YZq102Ys
N7OhV7u2S5MiFvrkhaneJmRUusWOP4gAO1APpDd+LqwSo0wjaZowDkwfU5fcwmun3xHes5U3yF89
JykOdlDID4boeugYmHAIT7Viq1PbFC/cZjKVdu15U3BPTBldUZ/4Z0Fj5MvxDBK7uiGCbzixb3G3
WBPdrTvaseP0/oZAhC5iJ9KG1rCck4XhZ+BQYIrxOhDBZyF9l+KnQe1RDbHSzJOVCzMqXQE2yBdP
0tEewBb3xIw5gitoeB1Hd97TVPK8OrwdxORWGzG5017Yqc9PyIUEEZFcBvs4Oct6Y6jqbWWpE3rW
5O3HiQaU5gU3Qj1QOefXJhyGg6Jf9jr+DtPPdyh6s0suRBcyXDHjIq13aGOiziF42mSJSwHCV58G
4z0fe8nBar4VjvBZ/6FfWq0+6iaZhAFzJUb1o0VFjA/On+ox9n1BnF+13hlkxApDHETHQ6Y50Imt
AjabsA2kYal9xX2L2jF5KM0PzZynna07y3YgePhDpUyJGHMdq8l784bpNFKuC8OodjMuvLAtjQfu
iuFGVrI71l7LmKIx6bFm+5TgUTp4CT4mF6WaYyfbqR9vobzFy9hf3HnLXl6WI8nsbnrD4MBJm+aQ
Me8LxehMOx435653gcVVSbJsg7lbIrcYfsxMrm9I29Q3wIVfAtxZeKSKXZnguyjKhAD03tx3CVvV
ZU1NsgqHp7kutmxer9q6/+p8n7hnlPublJ9rt6h8xdYnXiyj6e/qwXscE4fFH1mfW06YcdfY7CQr
5gXh6mh7aYvhQIvelySFLVFiXwxAdupu20swgV6MSyxr8y7oc4+zVDM+aN8+WPCXFPO1eegqdCrg
PCNm7LDdGMHYlNFxXXZ8nlK8f9akk7AgHIcYtkDgQSYqekr1g+HyP9pMz09mnd6UHZFtQYr9nXDP
uMzzNML9rJ9JekoixyqeSMe51hEj7v0eo34pGPHgsaOld9FFrhOY8Vwnr3TTAx54T62chU3WPHSm
eh8tV2CHv5hGLx72NAXYkHfw8o2CKUY/9gfh4jPpLqyUwdDuTRferwhoN108kNAx9mnFRE9nARQB
EoiAWIq927K4Sh39FSmOe2PX/vmSOx9MS1SMBj5fvTzNTfND9kZBMLBOVrfT59Beax4bGc+cKNdm
4jogF0Db7C3FU57VSbADp3ZH4aHHrsQ1PkHzrQ1PRXzSj2qxOEZaGkzJB3RDCfgzoyj79pfs0yIs
ZTOVC9Ke1O83HFF4u3V/uRHC2gufDyf1VL4TEoYES6h7ttmhS2pcyJE93tfQP4O8erHMQhxWs66J
hvbZzxtXutbduY276y3N/ekn1Ml5siu79bWfKSdylhX+WtsIDBhYbOh5+p3m2i+jY6ZvrAzxNqxJ
SIbiVTdln+RcQRqweN08SrIXo+aFnxgWuJUTrsY03bWqOJnjsLW7qt+wiJXhqKxdaudhlyEdSL2m
ebQByu+UrU4D9lkujmXerov1Lkr3WCfjlZG8eRPPlaXyb0z9eYgzGVc2NAt/7GKjB/ZKhmQznhy8
qVHvW+Vpzdw7NfF2BXMfJwOp9AAbd8m4rnHmEcg0lkVKy9nEZrJFFPaYu8HBKHHjknbm7aoKz/1G
jQs9PXpc68nNrJ9oEg0ijFk8icyxtlrm9ldSthqb9DddTC+aPYLRLggr7sUXyI9p2w3Eg0l6wRhu
T40BsgsI0pybD+5ZFkoOG0rL6vfEyhMc7XWgCFgR9eK7t83YcNU1Q+iLQuRTDurFLBwXFzguXrfO
rD2e1OKcY0i8MoTpPGKiTq81m1jX0v6hyeK9NSdrH0xofle5F136Wbb1Gi9CV1fzMqhIFoQnMv+m
bGF17U1XRq6fZsllooYlXEpUHmvnXte1eybIPg6ycuXV67imZ/yTKEH115xdg6+IZZNdMuytpQ6V
9j20LIEJ0lW3AJrj2eh3Zkmm67PUX0HXRTl341pWTVRb5ffiNFsCFikgx6a4ddehimTJJt0dEZa0
VfYDUpJGgiGLfX+98jjNH3XtQvywtOorkyTG1Y2lHz2zX+8YZ+Kj10Zch+T9McLXmiPlaHI188kC
OP+AMfV61Nx5N5kiP5M53IXdoJ5gkoWjk52yC97RwbQU+eqiuTOSF9Ou93IthriFvHGyy6I68/Kr
Lbi0fSJtvtE2ax77ADs7L5V8kdqLE0xbYhjjvvLcDViCKXQJa4wW2+gf7PoyTPPNIwzJQ8kncUdJ
8ulCkQFTc9L7S6rh9NUk7TXy1IQIs+ELncTObAWWkEo/Edm4q4KUV2wt4trsGHC4sVYh7C+MNrL1
bD26q+OHSV5ZW+KcdlIlxilTjoxbo7N/LBRKG+HPGPVnqLtDNoAKX/X1jMHa36tk6La0UxWFdjfc
mVOhHQjQcXC9klkdKnfk6vbt78GpoJ72oaHUJ9na6dbrbPVa8mGnASFlaX5YUmfv5jyELSmbO5mX
B6NAzMKN66A2yr3XDqcm19HWk64EWZAtZ6L80i2gz3gCsTTmXqgvTFQYi5vUvzzv8lZ61nYJiode
shsnSbh+G8b8VCRYKLX5Xo4ORL9k5lbuh6eGqilfqJv7Xkxh7RBPqibWFuTYMe7PvU9UpohbKCUW
fdB2hSecU+9yUzEE608oO+N0lsvGbRkgCNK3ATbYJ8Fg1uLWAyO40b0VkUUpGvAivdPMuIdXc5Eb
OXl4zRn/dWe19v3pQhtkbjJzqICKhniUDmcGpD9JMOlDLREcvMguPeRpxnAzTnBgKsQlmwU/a2TR
ce0XYLQRxdojDAxrP2q1QKCEiX3TwSjZoiGeI5XN48Zlh3weBNlHG1kEfK4bJ+NkLTDisUf2nqAH
kD4vA6xolFMHTNrgtlbhZsTKgo8/J0bLwcQdlMa6GP1dsdA6GwKlBF8uuC2YvX9oumip7vxBC3Uw
xltPzMz411Z/RwR7pdVulPhNfggGK/tB5JQZoR2ydpMScjvZojjgsYIcovgSizE9jNzL37y5Ip4a
Hz60B5RgU5eF/oMEVv0ro7bpNklSZd+tyHK6SSZivoSOs/JCfjpIoq8yxFbvfb66O5ed+UvrKfVc
MnsOsbC3KCe66pgBUJMiDx3Gobn1irbcODMScnZFT6EpOQhvkiB/qtcxuQKd39xldDcfkz6gASMz
WkWI58k0l1b2PBaYtYnentbrBmjAuRrHcmuoQYSF4eTnZZbdi/TW4DhrdbJlOjVQ1VZjZA2JeUbs
0Ef12rynRHzaOfuDTGeWNDhCO2REA15f1ERbElfzjjdMbx8o+7qTzGvnFZwCmuTMSednFRTFUQIA
Ys6U2DcL6c5ghQKEewHokJNTGuuDKqhH3MpQ1B0N+gfsJOkNzv7pVLWpuxsJIgCF1fs/ZltRYqZ9
HbVVI7dtQi7V3OvrFkW9vTEsybU4r6QO18a9XfrtwTS74aUxneUKOXJ7auFmfPVAfQpmQAQFu8wR
ST3Wkrr5mj0G2XbuWVG3Dk8AtHSOGy1dvyQA7I2Go2HHqNQ6teoZ4bX27qkRT9LojnsTdd/dkNpp
5K+KnVyTQy5Cqhe6sJlOQzKgwhcUF+UwXz48hGOF2C0RdVAXUeMJE1wPBIm9DkD3ZKSosRflNFQI
HnpFXoDj2rB6ZcQwKmKtV/Y4+lrd93T48f+y+SAjBmN6uxaTt6nR650SkJjMNdc0tvACRpWWZhwx
dv+r6P5vyTH+xwmQ/5XM4v/08uP9T6GNvwuPNTf45WLORtCOx4IYhYuN41eRhebpv+gX8LVnuxb2
seDyS7/JLAzzFxesN/wCTPSeg8T4nzILfomTTicDzwpQJ+A5/zsyCxMpxx8ku3xbJAkg1iUAysMM
iqaZX/+D4U7zaY081gQR0eT1HbpKKuKVDJAZl052QE9UH3udaoPeo9GjDAibDy4OOninreUjm57p
SM/A6cu0TtgUkptcCeOmy4tOMlRBw1WXpHeHiVk5txynfrs13T751eT5t56o/1+F77wj/73A50qq
7/qjlX36p8fP5g/9KvIh/RNXi6vrFwU7b/HFDv7r8+f84lm2Y8O7RnSJL/cC1/5d+a7/Aliex4vn
4WLnD/jrflf5XDJIWWFh5Q0uYG403n9D5YMl8E/PH15PEoftS2ITjyBeZP0vPlbGmFlqydSm+x6Z
k0q1xAwlaYvbqv8UXReEqpvrfVbUxt0SkK/AJWLFhX7pL4y6IJtrRbiYIOTOe9/EVRj4z4FZfTjD
OqIdIbeM2au1CdLxPa/dd/jCz21vv67EeqHg8La+k/+0TPeRufi8cTNQZ0bWMTburY54jasxc4Kj
t6T3rFy+bDsHyGJ34qDYSUPbzbzI9dGImpfc0CZYwAFmyYdQwfw6GsSkqTXLH9ScL8xQLtVDqnvn
0QBv5bqsYhqcIpsJyEvcjMAGVUdQw9IM69ZPDT5qbW3f6Ike7BN3VldMtQfgtEMRDWOz86zlyW+S
t7SexiNMkLssuWC/0JP6DBYnsSucpTxKjfaJtbgbYrF5wwRxZ2YY1tCe0saq6hiMfFxrWhhlJCc/
Y3yQpJa/bdr6w2HftIOKPYRNn4ptcaHQzwPDaX21xpA3h6C+bhrQ5KeS1QwtkOv67/PomqDL8jFC
kzUelarTE+uft25gHKO83vxo9ULVUdJ7zt42a6hixQrMS2+ZTc3eU6NXLJ7x7Z+rhXlnZ4KDKyyz
DA2t7zcLTPHa167mfDC2pCaKa4hVRjT6sFWBDs5RYDb3ma2QaKyQWDpyXNkKm+eKYEm+0d5Aq58x
ZlTkUjtd/2wtJuRJ1PP81yhZxoknq1gqwlqXJdSl84zV51GfEjRUjlqjKpueEVkCqjUI5yL7FMOc
kgxAGM/2IzoPXmmwRHTMNGDLPge8ASOsTjeZMf0Y59aPbFM8DIZIiOecziMIn03bNG2s9wx08m7Z
do21hYcLQ82v3pMuQRNqXDkCcUSBLhYDe3a9TkkVUWN96EvqxlIUvHpdu+1s/ZWqdd2UoJmBCsA7
cqxThU2JSRE0iiYwPvqJSrpq1hstbZ5W392WF/sCA92RyuxHJbRkCx9PkXfji3iczCFsOwV71WzM
uLZk/zh3zK0AOmz6xP5KZzoj/Pw/3MFmjA09n9IOhUWFJRODqHzF7vHIxCN5cMgk2qMHYYycZTtu
NZcGEezT4O/JSkfWTjzMoRUeEab8lMY2bzGsBJXN7L1Tw0FvDMJk8/4Vway9mbHDo1v1kn0hF3y2
I9fPJNV+Gq2DXvj+nunFrgMPupt4vn7oY/8xujr7j6aVUXt5E9LMmrcuyLwtfIo3Xaaf/iSeJpwj
GwU+IvIrckQGvidQaGuwM2TrhiiZGuiY1XUXKNb1Ni90O3inUhrBYWJzcqWwiB2HhvTXhqyJqHCw
LFsqw8lr5IhtEywOPu9rBh8jMtzyRw+jcpvbJbSQYX4gWvs1R8Exrt1KDMdk7TSrr6IkY3owGcj6
ORvNnT2gVW8dwJRBLcArukgqt742Xjs9kw7ftMNxZTblN521d0gYwzldsSXH+MirVtroVAbnkekT
ygrAf5HEOjSxXQ7MyDCWEy7Lw1CYdLraZYd70WKZ5YBzaMrvCIk4gaflVKGYDZt3e17VvUjJSLQ6
k4wVr4+SGu1EsCJqmk1G+uny0SdzudPG1fVDJ0m+MhasHBn8k3tPsGyRV4uZxy9Nxk0u1yfZeB9T
Ul9VEwWIoHbdtIWwtkkiflRzgM5nziB5BWlcC/1jTXmXmTkIkPoF7QdNctUz/ms1uZzY3TjRPE8B
Hx++HwO3wR5j4HeJ03Ojk0C68a3prEz11eJk2FxIaxbK+YOV5l7sJchD/nEh/63a5LGt+c+/dOT9
e+XL7ru9ON6Gv/5Vl+/mn+6+4X//45fT7/ZilPvTv3CVYJq7k9/9cv+Na2H8/fK+/M5/9xd/s949
Lh3Wu89WNuPlb0shcv+pCLmAIv5F5fL98d78F3/i17LFcimA/1mqWM4vUMwdBxI80VfUK/8pSLbs
XzCN6PCwAKxcEB8UGL+VKhb6ZofiGv+rDaDJxQ74+0/7m5uNF4rXjdfpt3//o7sNlMOfSxUT2gYG
Qj+gWAGC4fyVMsVZ47dpXRpMh9j4xAURyV+Q9EgVqlkknHWNdAX0ieUr+5Zlp3nI6yO5lNqbhwHX
jxFvtF+ShR9Wrq6qnnKU7x8laYl21NMA3CYobuywabSEPrSpm7e01ClEqh70tF5q5RUGrRIJWk9n
za1tSHSdQEEreLZrAN66u8w/UteYu0gPkvlnBRP6qamC4rGYmvIRzRPnUbNq3kPrIYlkSGN3V3Ut
58d6GfNrbQLzx1owT6+Y94/utuorJniWK9km4vghqsNZ+pfRMrC+jUEfNJHryPQ6Gxjlhp47uE9y
Qk4V9VrTqN3aya47wa5LYrwZLJwzWbUsCh3JyQo6oHxN8+4LsGhZRGJpY95Ds4+FNuOSmhAX4DEQ
KAmggM/6m810/Iyfr/1hZcZ1hewwizW7IFC6TMplC9oLM4SQY7o1sxZrlj8KOIPMCtWGutgxNjaM
W5jVStePXTVxzVpmnb05FZplhL4TcUNkkIysBAeB7NDKsByHRtoUY8T/K94b2I5tmIJ/4S4gnPNh
KvziemDye2PpWoFQEU8SN3EbFCQ+jZhwI8oAPdlxujv3OQiDNx/KNLcJBCW1SbK1GFlZNjPpzy14
rBSd7y2TGrfEAeRhosnLbgba71nZq5JtsoQNAaoZDHG2cyEENITurcd4TEIW/qzaqdzpa5AIZoZG
+bPGoPmVw4QUx5XkRCMsG839NlkbPDVWYo1xlU6CkRtXf0Mohaw/+mXotG09qKXfM8Mfzh2Llnrb
53ZWUMoFGBkB9PR32DigCY9JbjmRgy/vpwn4jsAcx6WIsCfvsqPG6fSInqR+qLyqqNheo1NCdtOJ
S9YGW/Blduxdipan/xU88rfO2X/vEP0fN3u4nHf//Ul6fO/e/3zyXn7/r+eogVOZOfU/fBq/eTtM
85fAIuIQXNcl7OI/uz7boVck1QODHXyii6/5n0cpLml8Th4aQpPz73KW/p2jlC/xh5mDhxPbBZrB
NwGpiybT/0vPJ0177FdgrrfTMmJDHFL/utXBnlo8/H8v7BhGG+ZqbCq+AbbNYWry5/FGwX2xynQq
7vq8uEMz/qPxhvs/vNj/xcXwf/00f/4S3l9+Gkex8RpdWdwZhfGDefQhyJfXFZrV3/sytkePfMnZ
uAyTyP38CyRj8dl+zUiIbq2i3RgEJmR13GnF/wMdYVy+2z9YuC8IEN4VIENYeczA+Guak9DtVB+d
VNySpXD2muAoVR47sj45YrmxreYJQC1Icn3TdlP8r3/Cv/h9+NJc7DoILaL9XG7bv7yQlWr0WVZm
cqOr6lwGQB20afuvvwQASkYXf/kBA5vUJyB+F+SJd5mU/HHgVSAz01NNeDdkUgHCbBojNEnK2o+I
y/YtTXhU2UvJ/nHIwhHY6Q6ip6Fjf2Ce7wWzh5w5Lc8AdDlEp1gVU7JZJ+TdoB0Y1Fsu64PMOfRA
RxjyzuYr4Ic8lAoKWyTy3D707ZRcefSzh3yGQq3nBQNdBL8hGe8iSgfHP6WiIDxASjLXDrAw5rjB
EXCNn0HdSgy3hwX5OzQuK/2JGKreIXYr5qNnEb/QO5O9DwpfbfsZcYuaSf0jYeSJ6TJb7qEemKxM
OeQdWvj1ojC3q22mWGabEsV0Vk0FJo3utVOBsyOHoA47MrZDauXgGjJ/TefQ5/D93GzZ6A76xXIe
E+5k7O5FgMDV8uzsPFQCw6I1tTesFsW9V+pt3DSD/+aWkl2rB7v5ykWc+WQLJc7QvVzkD2kfSzBt
UdnMNEZmZn/kBB0dfaeRwAS435zK974GKOYsbD09SrkfY0UtFC6+wbiap+nAAsI6aHjCt72/fNY5
CkwU0q/4Q9TWpeFFi2Oi214ysetziYw7ze51s3tB31FurEG526JrinD2C3VKh1SLRjGVKF8tNWFp
wVzEGqI7s0Nr0L1NbI59BiBjimZhrLPg3GLgvhY5LgHWc4TE1z3fZr+IvUi7jsWgN8Z5YeP8Snu5
58rOYqOzeNGbEfMSETT4k0fmQ8IuK/IVEJwFfuXfKQHnHyy0zaylGZFc6j0rt6LcDiikNiZrKpwd
/nhgFhacMNbbV0Y/gwl3WdOxplyPOUnRiNAzxBvYL8JVUaIh9tGKrTZ0bDgL6ZyDnkzltWb7X+ll
e0/CmM1zI+1vb+GwjjPUKt9Dvb40fpUclN/Px8Wx7CsE3hhjCEq5h6IsTrJu5p+p9D+m2iBUsuxJ
DQyIPbUy5GO80Bo+l2W9K3Gahn7qZnujCcrYb5V146NK5j31rJtFkI5eeIO1zQDJbthWogBIsTE0
Dn8sqNPnAEn8dhncKWxHhYHK8OqfDMtNjM9zwaTLm+MsAVqk+MwdcI9Vx1JHaZfWS3do2ow3uFiB
JIy2gyfEng4Nj++9kooJS2YP1h3KaZfxD322oTl16CYTlJo67fDmOuOWBoHMuBJ797Cg7TBS8x1o
MnGIFtiqkV3yXuoLXXSqmREvcr2r5yb99ibEINal1IOiDpL/ohzrgzY4gCy9a921oZxKCWNLZXut
qUkcShvHgp8uzr7EpnmwclRzruKOnGfBm01GBL+ZrSzOBZB8PcF7THbIfakrJAgUBDMGH4+RmSEL
lGQ9xzU8NUz0GbqUtg5ZiBqhNy75UQzEM8hkOSLPb4r32kUiwPcwQu9NEkJqMDClV6WF3LIkRGIL
Wx5HdUECc/Poz04U1HCpVVHi15rzeLLKrz5NHkbLpRSE/m+/4SrrGXJMT7OLor1pEuNgZy2nzuAX
N2ueJfu8Rj1nDMtwdEosky6qz0NPM7LHH9TtqkWMZ7mgTq1mEGozGz0dETaqaW2spjsk2p8LiWrR
DN3zlgW4Hfk43zF+jV6UD651pscvDhbJ6xvbksVeVlpwkfbSUyVeFvoYFqPKddgHqxwfmVMvzr1q
SwKWF3leUt099OQYx7QB+rvmOsNp9dUQdxyxuz4bAVlbiYczayn23ALZoXWxGOJ37LbowUAzOEND
tlDZ3hpzwBgtt6p9gxTpPE3Ous2E+FqLLrgK8OkfLeKCQz1nca5ax9ljdTXDGfV06OadvzGqPN86
k4GdRjWf5qRLLJ72Gs6jz+FYVuUHqTbDXsF/vzPEPH3DKqBst6Rthrorp8epEwWqDikOVmI7CECk
e6JrwevXOszVyiLfjYZx30oERGQxqTBZtAdnNqZ9kwJAL6em38+4dTYDWO9QZkWwy1apYq254BCs
pbgm34MITY1XVQoteM0XElNaZJOHJVg6tJoqfTXU6MUukORNYsridnY1P867RITWogwYj6m8XlC9
MgvHmboBW0giQFcIZsKdx/zRRdTXIr4ZzMsFmHDIhY4PRAoV9fhiLKVDnJOv4Y67XAoX0+un5fKy
kVjt7nVJ8EbQMlpFRLjkW9ay+nEVSifD4pZxXVmca3wMn0Pt6Y901Fg5CmHvXKxKQm9XOsZl2hLr
vbIgmL8bQO4btHHBscdPykTA0M+2nCSHGJQF3/UmMmSz7y4oeMC5fDZO0uh7dFxmVGvoZLg981vl
WR9AtojCnGbtsjofbnyvaD8KrPvEaaOViTRToWRnBs6Z7VS72pqGw5KZBnB/jI7K13np0DaFsi0+
pYKSE/eDQXdW0y/eZb4L/KaZi3RXkuVjkijQCyKtZL6rzSK9XYLJZiTAFGFLFul43VIkxB6OupCh
PQP+oEcaNiC41BEmojhcNrYS5rHQbMwCrXHGEvKBKtqKajmwyiDuvG2QZve13ATNwLWYWO2DbTP9
FHnFxd10rWAY6I53jYd2ox8d/drI0eD4eprFOLEYxeNqxkpsS/QpXj3aR+0CvxvwUt+ys2eej1rh
TlWyRzkocG02XOakdqEwsPV0S1c5hJaVQPdvp/xl9rXiACjU27aYLplym2/6MiI+cls/REqvxXnS
GlujICVlmrI5QlLS44YpfhZ20r9njvE9X/5hUR7x4IzHbBgDGfbQXs4oFN4LV6JLvzicKt+s9qoX
1TcdlEExge4AH86nXWTv7Wxp7xN7tq20fRlrpW5ilWCrIJ0GFU2nT8tDhUWUJKRpjhgopfvJJj4B
ChCBI0FGFFbOvjX3F+xywkRwBugCz0BDjTFMy62s9Pe0bfEuZGn/YVjrt+002qGTBugdW1PsMlIv
Pyl0TbEL8iic3enDqnBfTfrMCUICXh2ao+Se1Kb52q1SZ2Mt3LgoqNDnaSBdCIJwb+Z0ubZqez/q
dtzbz3364uNuyQ1/2mizh/FistWNvQAXTSRkmHr97jVtPGKFucRsWKiHiTs6UW60GMZdH5IQy6Kl
nWU0oBwKO+xY8EuJBCRgVMSOV2hnbMU8+Ito9lTE5bnl5LnW+SRt1KVxtJnfbHuymNhR8R5YjY7w
gjet37EuRfgGhyRi65kSiYZOmRiRiyndMUKn1N8IYqz2SyEBxuYoZa3Skjutq4OLK0Pn2kx51Uwf
lTLBW9tKOevOXpFgKJZA27xyP61ilKGlN/CjkAudWvAZO8MR2ZMWIMciFcA8lGMpD4CNhlDHwYFm
KgiuMs277mGWszlZtee0WmDzG7bxnBsVG7WG+SMMKPRqF/NqdkQUjzu6XFy+NaWOaFMESyDbv198
G7mypalzVQFhIV/ns5kGxH+QDc55Zb+7BiVXXhtq49eAFdmNpu0+J6llQ3kEiLSzu2gk8QozN+q+
RWvGRx6S8gqKlUDziT/WrDvjvkfJtDFa6XDjZodCtXc8cHakD4F/g52qvMUmKzfM5Z5U1vPUDL25
mYHeHZre+tH5iP9HUxmxXjU/Fwqk2A1ynlK8MjvAmgby2CFjK1NjNakE6UCeDeAKscEUZwCZDkar
oJlWmTCfCfpBad6yUkHiyyMMfj05ZSZpfXzMSNEtramP5qlPbt1qms9T6qRnzrllP4mKzD+n6LcX
mhH2yardGl0ueXwrlrllkWBcgKAMAIwtVLkIeCyG3jTka42BuB8Gy/msmxIFYoeZusSHyrRUt29g
dk87KGv+Y8uzEvsG/B4eyA7nj286xK/qiINok44joda7gckaSicbLr/ufzUmqzvRIDJvUyIqBoEu
rZisdEuJAD1MkQ0NI9YKWTfjflhNKosU/VrbWbEztt25YPocEcZWsAvHGaUEVKCF8KCi6Ag8atNv
p/bXczDwvI9tFhyy3MmuEQYhGJ8aFLY9dSNqYg0MT7MyPTbTELGTGSWrn5HrVZjoqvJc3CTJBLts
XYI5mtB/7iUD2U9rVePWssZuJyA+sUcl/6RC4vaRN9Z6dvU2jc1SR4NLHsot28LlGVWTCYkMUbmt
kTLMbkictUSjR8YVduqWKXipXFE8ob2bck49NWNT0cqdSZO1I0/Ji/PAusf4hwFRufCfV9Ka7i2j
2/eU4l0JPBI+1oZ2q91Rq2VHhwyw5wK3Ex1vk7xMHsQhjsxmR0rVHDVDgrCRvBsMItrCzkqKzQht
atvp6wNtl7tpLuY3XrklJ9Q0yPaw3lDYMrd/b4aGpauVkprWtOOmcIuCI0FRQFdlHzoOAT5B7rQn
Vl/uvsLLcZ48Udy7PDwHNxEpOzzuK8rS4hpVhLoWq2NvDUu91iYu1y7IibyS5rIL3B6KH66neCIl
JqxnnyqwJM4FQ457xDM7RDlQpVhfPOvcj8ZPt+jqw8zndudq4ETn3GB6yxkZ0ZHf5YSAHxDg0iMw
bz+5uiq304CIlsPMvIIGN8J7SLPrtnF7YAeVdTSaxokX6Nuh2WJ5qTBF7wGUoOEu6EQJZUSA1rgs
IJBB5Cic2+AV1/e31l5Ewh3Fa433j/CD4G2s0aRWhv3DXbRqj8PHYJcRDCfTyjM6zOCZngrb80Tl
NI0ZZslhgpu2CiPCE4Y0LbFsxOQXoqA9YXgztQ7nPor/yrf46Oe8Lo2dE/bl2ZR+7ogdz8zfmG08
arlJHeZwL6T9f5B2ZrtxI9kW/SICDI7B1xyYk6bUZNkvhGxZnGcGp6+/i9UXaCttWKh7+6HRDVSB
SjIYPHHO3mvPw3Xi9YTKtYg5QDg4T1aMm8YOTXsXe7PBqKEc0Dg7FUaVFpCbZyQk4qFjl0qzn8Yu
NzZFDEJ+GMRboJnpuvI86ypPsu84D5oDloV+bc7BeNvV4YjHYvipXOXdgDOtmQV7y6ZYjocQ+fYK
BRXYGS0pTiV64j1sdbj7EyUSET3VTgYJp6fIksdeudbLMJnuZowNdJGekocpDfJ7blzILR/THxjh
lmWRf7N6c2SDMm94SZyrkrkH2cJ6tzU6215l0ExWDLHNTYOkZhVVqHhVYeQbVbbdghCMtxYMlu0S
TIvRjrTV0G1BFnZpsA57RT4CYBTeFc7MY6chdHTndg08pl85ffczKJFUppVyNq3OyrBkKLekdCle
ARUS2lR0GwUU8ViGQ+rLOCGJj4l/KZjr14Wx5xVZx4N1sFRq35ppmj9qcibMsqueU68JtlaBca8K
SCHzojjxawOrlxKIRHS7HLYuJrxDhQvDQkO0GfJg2NYucK65SukQFAGeH09XLylhsVsEQ60vdXPY
EdZt+IY+EC/plgZymKjzSFMsIu4qh+PDoMPnmgKt2JmCbDBCA6FIG+x1IltK04jRGZVpjdK5JcBs
0O2buGV0FJQGV0bey3YUage3VO9ma7eIFYCRIJBvt62Y9RWh6s4GCG56XyYUTW7dFrtomODgIM/d
teVQ7HOErnun7iVKYq/Z5l7fXfMTim09Wtm1FQ3iagzG7jVJxNe+Et1ajuRE2FYx4Z3PdT+xFHVC
5Fq7pM44qQfhtKdXxWE9jhgtzWF+5bVR9VjC6LgFu/ReCk5L6J/V2iGwZ9UNTXLrWUmx5+/01oRG
UZrQLYWtUjY3RkVrG05SewfBCMOJBd+G/7C/0Sfh7UtvObgwsOolELdpJpcM97F1qFMyhQtt8PZp
1ZanEFb/augwb0YBtztr6wRjQ+6+eKFuvHbETGJjJqJwbieEwwi19lXCm5lERJutOrfWroIQ9xr2
d3pnbMtYmPsnKRJjXdRJv2mbztiHoC4OLneJvEmTF0EmzQ5mozhXnYx8g9gLKsog3g0OCB5Uu2h6
CZvz+062Kxrx/JraWl7JUfOX/D2/juXX2jKwntH9uqvBhG69GI3CaLBkx05Ft4kd9zsc/2IXiuVD
xWHOd2MiZkGxehxvHWtFofPSAwzcG4xTYVpymbyYonMIhOJgknh3XVgkOATmgIlpxPMh4z7zJSKG
nRERhBmQQ3mAxk7TIZEwnJOxWHVm/32MYFWHYezsQwuqS5krnEIQStdFlwu/mmg3FLJq3oagjh6Q
RDO9ZcXC2qF9HcRL45iD4rDWGswUEa2NYRehBcdBBkOu5UOicmQkrbL2pZkZVykonTXBtxz/MZ5S
yIVQAFGBGX6oxEsa1bQVkgAv7T/CqgGuJS0VqIIROUmR4RUrR2/gfOjGeHQjrOKBBgu5csvqypAd
Bp3MgnHR4pK0Lae8njN92HQu09HaSQWkB1nuIU5FRF8VP+cwzQ9suYi6C/pzc66mI7F/tHCZUxJN
hymDJxrs+3A5JdotfF0Mgy9m1kvcAAvIyXTGI5y68hjjFX6sI3ZpDBqpb8lI94e8/U7DXKcBM2uo
aQZOB3mF2GU2wMZIemIYO1OxUxhm1lWP+rovaI3UcfNM2YsXhpPUdhqTAJey5R5CMiTuB4SCUISI
o9MqMGIUUlBsq2mdS6a7HCCZOpcc3DPOw1/y2RivKlN7dFw6gq0bgEBlJM6yJL4APWG+gllOQ2qu
f1gZXYNea/Eh6bXAAzs3dwa729prJR9sw51+DlGX03bSQYRgYYMPrtJwn+Yq29RWrX1BxeNA6KMd
GacZxQPHemRMhEA39Ojuk/ROL05k+GnfZT6mK81qvS05rdxbgXeK3iWmCsHDtUxtuo5EmvpaL5Nd
6yn3MOauerSRKbIL6eo0xjr+dDPsIPsUWLKbuuGXZ8usoZtWJjmeG8806nXfuqwOklRPQ+lqmx4I
LHFKTvMSE6Bwauh2PpBjuDCsWjkCLkvVdWkb2sYAtrjWtNJ4ZvSCPwY+B5tYydjbGQobalCODykv
jyG257TLsrtRa780/dL0Bz+B67JctFHgdV2PlgmejeYtrbz+Fr5tfWuUHGTd3BhgG8fPCXzJEw5v
7EWwYzAQBsAIVmGcuBtMI+a2MCh6LBWWT5ZVGO9WoMtu3Q1IM8eAKLZButW2s0vizEfvdRIYPOpk
ELSkMgpEvWk39jjJEzzbeWOw8+0SI+l9OMTxmnarTt7WlPro6NKriHKS3qGH7ai1zQla1UIsBhEd
jiucXBVxIUX4VaWlxiyJgqsbZ5P06AYxW2EHdybHRT8Lc+PBDoTCTuTSKqN/ECKZ68u1RFh56mJn
uMEYSJgg/LkvLWv3ttOhaHBAlPLKHKovdV9gZ8Ck+Gg1NIyE+hFUwmE+wWfHtOPsVRLoewAJNNw6
1F6QbNN+jyJC29htLL5JL9ffOSJ+tdNguGHopn/zxjl5TpxSaRhH4/ZLn4GXw42ETG7QgfcgayR5
02X/kL7AkHPDons2wXAOG4HV/1FHiQJuvcp20HfnnAp1zndZ7Tr4/BsX5bA3WeXPgaYS0uO4AQZh
qmuvcFKCyhejsVfXqCBFe9UG5ISu66nL4RlAMh45dBBjTwZyj6STIZhC13rLsfSNbVTdBuailhu7
e6aN0T5LZhzbFVUHceYYF0vaaY7ZweazE+gSMx2josKPbLa52NSzk15lrfGmD3F24jzqrJI66G8b
HbWaqEmziVrajkFkBauqHr7bTI+3kY2rVJnEfpH5K7SriQkF7LaKYHLW110y0HfoWxzctrnUKyEU
OZULUrtCbfoulol1aoX2d9cJoGe5eT/exo0DjgRO85HgNzoimSYgWtPhbmmkNvhr+VqIydPf53wQ
a2S80bFRytv0k/CuG/xWt0zmeRmoSvqNaL3uayfNLRicbfZNE6Qoc1DXTp7MwXiQst5CpQ4ivm6x
+t6JzDrQlB7uCFBhMcvBhB9B2OyaQLPoi4dC5mjOCv4q39d1nUAZSSKpXZeTuhtbgbfGmWNAz4mH
F4+/cwNdOiEutCAgr0LPWPUV0EfcD+vK1JcQrEDutSJbXMrZMD0pIRM0yTXN3MaNqgMa+XnVyU7s
ypgSr1Rmt0FSLH+C9O58pwyWzzvnNWP5r4IQl50Xl/xUk8FalVbfkN2IvTCSt9FM5yMjxJfRm59l
Ur4lJh8iV0dbzFwaQ1uEmmltcqwmsVGfjUepvIeyHPVux0rPduT+IDzGLTmudZoMwNKE9ZZgIY43
XWjIKyKkTUoQul6AanMKhzS8ahEZnVFP50zCavcIagH/1nUsjWqnV7N2zR8HcAdmS7YzckLFNRe3
ppmWYt8CjjbgDDB4oL0QmgsmaJx2HY9pBz2A4WpiJlcTGT03KcHfPhyMeoXOPtuYTBNv6I3M1RZa
UFhsAcvUG1DYOdM9T/vS4j3YQp8c90ZYNn7MnNnvRcGwkcTsjRV00VZqUXSiz1wcae8UB5ulCAIB
e/xBKVlzLgJ5XA6CUU2BKC9nhnKu037EK0w+dm7l6T3HupBNGLYgIdsDfBZKcdCE3jaxoA3noPd8
2Pozo3z2EJXNFb5SyRhvKud93pvBRg4LeSu0snUfSsRZMJIg7ZAi3g8mWnhHfSOuyibBTWZbZUW0
68yFZ45N/51AxBlSUQg6ZJUYOvP9peAzCxg8PIpXq270N9riOtkR1AMPUADkVqlwXKdl1vnkNQ0c
PUDdjXrUXHdBxsBqGgAdyaHw3da1T+7ojmvL6QwKSPrqYxu/cVo3gJYn6TZdirsWpNUGqj4nGYVG
T6+YUund9CpFxEE9n0dYbHwYYsIyzaZY0y/7PgijxUiqL7b48IHvpfUcTFid6dimX7jj4odX5xDd
G2KgHZCWnPOQvDFL1VZ8EX5kjpvemQyntuRfOOvUE9n9pDz7Je3y8Vlr7a7e9CPsPy/MjE3b43jI
sREQFUzT2U2dF7styc8tOH97ThhtaqM3TnOhpStA5vS7pMvwkhNVT5/IpcxPKnK/QLoFr9qEc9JP
Ss01Nh0Mhc2Yjt+GgDccbFHZYdR0+pwSN4XfQvFyM4VCrCoD+SRxZI1vyAHadDB3XFz1+xx/+RHS
rbV2Ctd4mTKBwwFeCwWO5w63qoaIRbhVdHJCU/8G2IMqy26D0rcLYkRYayawE0MdXA4/j5g9wUaE
OdBAZSNKkKL84jWs4MSeJogyVgdHRUdlqTPwVuAIj7leGQwpAVHNkxrWnYZRpUOxs9WGstvx14y7
SVPSd/CHfGmgda10PbCO+Firhwyy72OYA1kMEhwGzmL0jofuOzBqzCtOQRZApVeb3FP9Karawk9E
RyqViqOjNls8i8Sg0HIZbgNMU43dbdxqyh61KUveGCbK71FgJZQNY/9eVXHpc/gfdvkoQFoByN4L
vYZOkqb0/BsOQ/TqBk6gQE/moEofIRSpe+aSjF97rSblwisFjm5wI7fKCOA+6LhHVuYcT2fa54x1
9VYZKxXEMV2AAY8GSUSrSrk5leUkd7Zd1b6nTB3zKb92KzRzOtFVnDd95DLiU9bk22Z2YyZFfztq
lQ2DyXzLXZxsnlkEN4MJRMGc8+Qw0whmaFUuIh3N/qHDEViNFa5yhlTf0fDqWzcaZvgauf4z4qyw
GiZov6ZRur4LT3bWEbgS5d3HUAuw9EQcdUdaeniYSVwGzfMQsXDu02xI3ujrKeXb1RzfMYIM1hOv
yg7BFxkK0gs3Gcsb7IAwJtILmugmYwRI137WD1lGV12Umbfnbrfnou4BbUpl3MW6yTizcm57KqWz
zWGvRqST9buA1G9/NtCSUDjrW0M360OZZg0O0b2h2acwHvjog+6mnsgXjIuptzC3upy+qiuApeqM
OK7iwnDXWA5IdFVB+WbhHWIAo5knB7z6Iq9JSPvNWoqOpeCjRPGZGzDec0Nc1cr1jp3orI2a5Ktl
2gttTE31umrYSip4a3UCOLJQwc845DVP+Af2eiFL8KCc1XCjzlT87Uj7hbkIOoPMji2oH3KYFjNO
u8f5SssCNkmwgxNBi78R2k0KuYzzTtRsta7FCu609WNZ2tyMgODLnd102XsvrOAlIDDjDAnaefbS
gFZXEmq0LSsmFZl7P5gJqhvK1fYTKd+FBI1awSZP0TCY+ZmO9Q9e+1cJWg/WNnJ0M0ICzvY40gGA
TQAjc1t650lLP5H0XegTOSahpcNm6gnbtg1Swj4K3iLqABPLcXN2+4kGz7ZH0SU+0+5d2Pi4CJcR
SPChhZtkKl3kWhEOEMS6MVRn3cbHEm/rXmdY/Zwzsv27gu+3C5mWvkgTTRSKmBatiwtphDNVkayT
h0GfXhvmQan4AVxmH9vyE63gRzniP4JRiXVyyXUU/DodNeyvT4nZ40zQGwa+Mo6VH45gv5OpD3f/
5vdI7IgCMiJOTEeXDkbLCzlim4q20vV6vqN9SFrtPKW7NG4KX6fzfdSMLP3k/i3357/6zuV6hr7Y
ipeYISwTzrJafvH7xkMt8Ll04i6HoZn73pSGN1KviuvKkOGTcp2CsOjhUQyAEj659EW833+u7RIL
jhvDNJDjXvzWoERvghda3BXunnByUlyoCIfXILvL5rs8goeePA1oJdKwo2jOTy37aGM9Jmn8idL0
Y+Td8odw7nANnBwOrhIcWR9vghhCXsoyys9l9EWYh3l48VrK4jujfQliYC2IE/7+lC9ktb9d8VIk
zFwsiQajyM+e0QRriLVXDSm44F7f0qGlsw7lHXtoftTK9pRX6vzJ5Ze1+vGpLz8Yzavk9TRIKv/4
gycz7uj0h/k5qZtjMNYvauaQQRupj+N40/eBA80DfdZUOUekzI8aNdAnf8Kf7jmiV4K2TBePn3Vx
z+O0MUVHvXXmeH2D6fC6xxCzonf6Lsv5xSFvw/Gi13FsrssRdwF6bVIvXJo9yWuiOQQiL9MYvDe5
XAujOTH5+j8sCg+ILFsZLz0y+I/3SPUhKkhm5OcsN8/OjJkHqNyqs5ZALtQ5Dlixxul+IET4JE7y
j4uDWhK/HsF8wK4unk5btSK1yGI+p+iSWnyCTUF+B7rr3H6q7Bez/ybbK238LG3T+MOi+PWyy1b7
y1YwUYZETcWiCCwSV7V9TRd5+DaFZzvyNvH4EmBEydrbhXfKG/FJEKL3+0bEfOuXH31xu/Uyxss4
5PlZSyn552S6s92c7jCketvJv/dgyzjRkmk7RKgCOEj/4AzyM+udBztz13zw/Hp2ryrUSXZlHyyd
s8wINi81a9jUjYZCTb+ztQn5oyq21cA1mjm/k7WZU0pScJG+ztdS+lOv3sscBRDxPOtlZMrOh10U
zQsJV8BBoy296ZtotKC3zi/IOU4ypaEmhwqpYrvJy8ifugKADQsmjEBcgaEkvZRBhJk9ZUH46BT6
XZBWfOT511DU0JybNgKOu6zFtnDqL8IBP1nS/RgLOdMrcVIOuoySkUH7FqLYNeA7TK8Co1Rp7BrH
+NnX1isiJhSdA7G+pBg0U3mKmb/QoWG6GIaPNdmN66Q1vog2PLnyJ0mHBEx5z461DK1Uv6tmXveB
AQPJl4J2Yn81ldYj4cVXRVJvywk7KX6ebdWG959sBB+/4P/ZCgkPYZ8nqd0lLvjjsmMfmGmdOdlZ
d+Qdp52YGPCxolWnHcfQ2EUT4p8c5Q50VJPoVjEGT6RhrEEArTA+vxZKO6Pd+GyH/P1lYKQDzsDB
L+jQe7jYnuiGW1VsldU5rd9svgQ8J4seiyae6sT3OPFr02vXP5rE7k7N7pNb8vu7QH8Or4VNreEs
/+vjLdFpFvfOlFI99Vpxmml1+qaGHS7urJk5zKi/wzYYv89eh8TBbarbLpu/0wMAsQxRASqW6RwX
KOJtU0+oseKwO1qkDPjQPNTb3/9W86NBZHl8/K2WBVOCAtai1/vxb5UIDxhA2OW5AfPav8XlFznj
hyAOk2Afi2ZKoq5D/RujmVVZ31DDfW8Se2XPxRXRaQRtgTnqN6Z8LVIa2MX7yIEg0xreXdTBGVYT
3BKheTUCFx319M5LPjEELXvpxy8hNhNhSNJXec6Uqx//fDjbFWaBqTrPVncKpvQujesYTT4M37/f
qD/s6pakJMZ6xFcFCMfFjRriUjQGHfFzkTGMTDlAvdFcyvad5r6NxZjfxp41XuNHmU6MXpmix6P1
SQn7h3Ul2cO8hfHiueKf4MlfdnjHjfMhUG11jutnfHf3RQ7klw4d41Qv+2Hp2Scf+d+/8fxkvp+U
sTYF+mX0t6aHpW6n3NwQG/wPbOIZraE524ZuF+3tcjSegMEA6R8FA/2OU/jfb/kff66JeciDK2IY
i7Xt1w+apiva23VRnelAIVHu2U3DsrgnpADOxqQf4OVulOd88vZenhN4ITDXL16i5Y2gsP141VYn
GEWbl5scZeR6YXl0x39fIXy4xj8v5S8PMiYXVJv7rjpbxs7j1N9N1rqyn5nSIRUbYY9tCxEfJlV8
soD+8LYQyG1yMLEWx/Nl3ViZAjlxILmjwnvspaAh2j/N9In//uD+cDKwOf5w/MfiR2Lx5Smojhke
GoXbnFthk51RPBFJwSgw20M8eUDQstFd7xH3yKGzGr8cZiroZjuaSE+9vLoHc/3JSlo23I+7xMe/
Z1lpv9zvjHDGiYlMQ0V2a3M4H1k5TBOhPjf+kD7+/df//kFcLubiLOfTgyDrYtmONAvmuLXRXsXx
QS8Z36ruMMt83+E2+9eXEnjWbGd5mrQYLkyEYAKTcKLhelZx8uDY9BtSUXl+mBjvIWi+T+7i76vH
5mruQhgyTWKDLnbAyR2USPpuuRrFVtX6uluAcvxk0/n9rbeFEPZi8NTxDeLy//CsIg89XBeN7bmy
m22bq1cXZTyp2OwC6Tbp2iukGJ+8Fr+/8sslpSOWl56T+8UrrwEgyUZoeOcU2iEGEaGddKzrX/7+
sP54Fc8yODTpUMIuXz7TG7UcMWx7NqviXPTWg2lGn9w7sdyci4VO/8Ew0Z2adKIuj+TMTS3kTnN7
lvl7Y5TrGip8WL+NkiNghU543FjFGWo6/r7ok9Xxp5/366Uv3jETJUoo5fLc2mpfi47GeI9K5u/3
8A9LkHabwdcPQxr0gYvFUVTohZjF2ndu39fYCU3nGh12fprjbP6ksvj9NaZy020OjqxF57fHpSW9
105OEp8VATAsPMaPkYkHcBqiclPVAGX//tMu9iiatYTigcvhPTYAeF1uGykQQuA0/XTuhSTMs8ir
3awAlafZVG09PVQIplvz6l9elAHYkhhow+syWPsXKx+mQoakR7lnSQCCHwiPA080paeeDBB/5P4e
00FLP1ulF3UFXnWyYxyJXX3JJDR/exNqWifZqGtng3nkQW9E6ncdHgdVAk9P21Dcam48fOFAiQuQ
UvkowxY5VNOn6cvsQpggF2VOwGoO2TnGfHfKma3fzRAozuHI0Jo8+E8ezsViWNz1rDaPOtlgZ6cy
+LgpWbU9p95YaOfBkw96VZUPDmmk6yGMtCtdL81PNqTf1gLFFqlILlsF5yowah8vp6d9n7ll2Jzx
YGyTZWSiJJyIL5pRoXr5dz3YpYHI1aSFyM9g30CC9fFqFSUYhsi2OY95u0OXGEGs7MuXNpjOf19t
F2/v/16IXgwpMJbjiYvPFYOaKRFt0pz1nHCtJb6lvs3d6//fRZZ96pdvPYOj0cFP2ZydGCrvbD+k
vYvppPik3fKn3wK4kSVIgCal8fIIf7lMkHUBOn5KOAd8bPYyNjed+KRMvPgS/nO7wLkiHQecRSNp
+RN+uYT0EMaAFObEMdqPhldfabq8se3Fth0eMxJxV9Zyrv377fvjRaHyLL+MHfZyR5iJfE4Ma+RN
kqiP5mYnRQDAbFzZSPjTvW0+/P16F5+N//zI/17PvljqbdWQY5RyvUzByZkfplp8cnL77d1leVuQ
hHTPhvgDQeLjbSSvguYiYOqzhupvNJBsvtW2u3IPf/8hf7xxv1zmYosAwWLPbs5lCB5FzrMLm11t
7CbS7XGgEVxkfPKg/rRH8HXS/2GR2jRiP/6sOndKu8ii6twWd2nwlgfb1L3C5pV91ur90xOydbY+
4CNYxS85SWMSe01o56wIXMNOtOuNT5bAnx7Qfy9Ah+PjL7FwGMje4ZwXIrczYGhbUGyJfEDOZH1y
04BF/fG+Cc7RCxMDAtXFfXP10SHk1CzPOnHV6Ag8eZMludqM9UDUAhq7w8D36YbIKAjdPQNVbN6o
nYBQr2zC4DcVnnPa2PwbMCTkocEHhE29XcbdGdmye8vsAAVWlgZdviOjegoL+R6LwtljDX4uApRN
cTX/JIHHPSd26GySqa7tjYpcgAiQeDqcd4a3L/JM3Q0NeaHhgmQuCWdeUXQsapNIsI5J9gntoVs1
6CXR4D5ljVpPsC02aNGrHVP4H9C3IxTVAtJRHX8rESsNCGa2yVh3OJdbvOAtQrd4JjrNc3N+p5Hi
yEF6tstTwA42TRBMrEl0nsfpWMz5fmg7nQS4iYw+S8dTgwnAJX49tDB1AXFcZ0kZOWT2EBi4Iumb
ke1EopwbWyDhDCwJRkqIqidqcqRt7EqUeB7WSBybqTEGe8dOqjujzH6YhMZuEbe4X91ZqZ2J3XqH
YFvdhhqQIc7s9doKBOJRvRs2rcyNrYML8Zg3Vb+OYifZahhH7luzb096haQZI0R7hWu0OqQFWjoy
SK29EEH51e3CdmcPqt66Bjpir0QUIok0OhboJTdzlmnbBo32xgX3C+Oy/9aSQLIubCXeAws3ltHY
w9NUO2Ck7WlUWMlDfT1ZDYX2vCgmmipAJEacwzbuVbyZ61CsRmsaSEAnknEX1ph8Pa/onsrOsTZp
XgTQJLCtX2UDqcBGmL9D08bKNpfy0Ku+XKElcPxmgU0pUmm2SLJIY594aYZYjt9i4jRXpNRlW10G
znYqYkLBLNSxyCoa4nykPOZD0+1tb8F3RXrGs3RA7Ic1MiHl+pkxmV/D2UHhZeD27VXoHmodHWO4
BNAnzfRmDKchCFd9MT3WboCjOqLPDja1vwnAW+7sJEjIJ56JNVbTGwIJDU255HnIot44eJiyDbGS
DjIdBfJUiGQr2wJMoUMKxlAFtyK+6tNjXK+0nuxENBsuQVXCINEwDvdkoFl7Ro5423F7oR/JTKSF
gM/WZqrem0H7VhPIQLqfG+wCtzFuSJNnUNBWRFbEk/uCsXJyiIPMUcrHBTKJsZl3bda4iCJagZI8
xLIUR9pdMZTyZFRl53d2Mq4KA3WOUvF4GnB7+k61JIBEdXjdutZPzSNGRsnOJuYc6WGf4UuwUvfb
KBLGWhyP1wXSBj/TAvJ3OjEeRAzvmyzk+LpJo/7QBiK4D8I5PrQV4K0SOsitNyEu9yB9C3S8EEmI
h3nVDJwnloUdMUXAC2UMgDO+cHkTd1FFnGaJazqyfzjwY9CfomxLa/kdeAixTUjj1nLJfGtJHzsX
ZdWccGJQJ+vh9YD961AEkhEN2mi6ptGd1PsRVq0snsPccVcm/9c3LWVvRvANfp/MLsLIkngrEOjo
tQLkgdpg+NWiPrerotrUCuJb7GFSiI1FxDsifINiAdEhp5cNazVcAO9EKiUk3hiiK7fR3FQ/Qg1t
OiZ4+CKWq9HPVDX4d9v9GVHMrcK2I0pCygjkYUgsVydxSSTpiLjFgbMiJXFLfViSQKI7qMq6xZC2
QFjtud8MYa0eQnrqfrdo0VU1l8dIUtj0BUYop5xrDCkzw0Cyglb8E8GdmLG16lH1NVGEJqRTiLmq
ja113Da0jEyM5fi4OoAKgg99hMcy8YJg25S1t8XXam5m3PZ+rkGmZFZlfc8DcqNrlIHruHa/Naii
ocunb0PR/qyQrjGOTN56W/tiVgoAyWj+KAI2/NblBlikQq94Pj+Ih6lXrgEvWShSqFwzSTazYtab
I594oBFFPIOL3bLotMcmhTCo1U62TgShgnWuw5GNsbGHyKFRPDVolIms3Tn4qlYDaQBMmKIAz3M0
Xhew89IVDp/2iX+QNzGLATlYcUMrgR3jKXZblHF2nT27ef7k1K79RSktPw0oUY8T9OBTyDGK1A2B
z5oEgIwyHz0PYkvtB0FeHiRE1LlIaUns9ULzOHgaYj06hBsRec6xCN2flmxAoCBrv2pdDxf+0Gor
zs06Y7N2xHVBVyhsenMdO1WyMwbL2vYJGQM674mPici5T5QYICpb7TUggO6mqqzk2OTsvcsZmLSj
It2k5E4g2bbf2YSqTe+Ab+n5Gfwvgk6DVCbEeXjTDtvj6EecZ1jag6LfjAYSSSRKZcuc1nxsZ9Ks
iTid29Z4IO/Z6Vd9opRaofJLdrGGCHLQveTZClo+6wTCFT+0CsPfCtM7gRFWw83Uh/CcjAucyiCQ
j+xgDvulfPWSAqRgJXDFebN1g140xe+75LIYSIRh41jpFRE1L25rf7WVep5sHJONmcX3UF5SzJ6U
TnYP2cNxoCHiP21OmdLCOzvGheMhXl93RF2s7REMYUOKTEYKAiRKtkBhmfsgS3gIRKE0x6KyGNdK
G3G9HYa3Bk+N8aQX+S65P9uRytDviLLYEWKJ7ivj5ac1E0AxxuPsugpPYFRkq6wr5uPoWqNvNGZy
aFGd3pD1gzohtEAyBdbPvGZA3iK3Pepd120HkcmXABs2rIm83GeLFxdCoulLPEgbMHDGSwtYAGsE
YhwEZTMhQhOxTytlJYjDQtHf5yM+krDTi2sBmXc1aNk7tppxFZFSu2p1pwE4pMW3c4klLbf7dM8w
db6tSsVb0ppteGU5Aw7S0tFO0zJpwZgdwoGcggeYijAP7dbadXo+bjMsG2jtVPVcEBq4V3kt0deZ
wtdQCu26Am3wutS6BkRZ791izmAdT6TkycYtV7LRxAZogXcHSEpuLX1ATDd2vK0ZxRPoMiLk3erZ
KDRCFNHVojxcErWIISa7fNRnNnsjVXh6rEE/i7oOHgMVYsNT9bhLiWrehF4xbZ2QObxXzOzKgfRA
VWi52s3dFD7qWPzurYhP4NRRQKVy7DdV2Adbmk/Vo7XojlMkYtsOrjMbMoTxbDQT30l6uYulDk+y
7lGwe0zDEiUfnKLFiR1QP0aDHMggnOufJgi63YQO/8zKZi0I56duMTCvC8rZtkEToPP5BWbdp+V3
UEW2z9wbtq8WWIvgXcJZnppHves1bBMev3UVZWV+Ar3aPRKJ9uq0ekv1o94wxYfX02g2130DmTnV
xdtoLw9tpBvvVAa60EHKdYffC3fbFO3HkfMz42tB6Z60SJmL7iZifLvSCjZT2cWzXzVE2A2Iv31r
EuNDME4V+V28jBHM16EW6YYZ2Ls0EhdvyBgfpYWeGMuHQYxk7v+o9OgRMS+a8ZGunkvttRvq1lkP
GLRW+jioXUYG2n5M4LvPdAB94AXjFiJ1dpriINvCw0Ue2YZ4NiU18GmyRb2Jk6w7xnFW39t1TpRb
UeUbzSzmKxhu3Ss3ftoZfYpmc5hIokzcf/prdcstGLNTjRsaDX8aPGKemHcDOtxdIW1016GE1EQJ
IiAqR+T/JIV46nNYG2jL0o1XFfJaI5Dct2dKJ7NyujtM5BwG9HoIv7UJBw8/BQV7rnB1kUE19fVX
N2uuxtH+hpiwQowto2Jy/slvV1dY9nXt2tab8hsK8mU50vUChGuau7yw+23tdGQ9Ra3NZ72G9n5q
80Q6ty1W4Wtn4MPcOxY5JxhXDnaHKNrA5LfG90f1MTvI7gvL2XqyKvfpHDsrW2hfs5Z4zbyOPX+u
c/M1rQWHGJkT0BM1FhBeE+levuZ41wGbBVG+zjozPQxZzqGvmoKzqHrQ9BO0+4co9oBcNdZDP8gO
nQjjcnZ7eefE/8PReSxXi6RB9ImIoKAoYHvheiNvN4T0S8J7z9P3oXcTE9M9koCqz2SetC2fKGhc
rE2dt/Csa7v7gE3ck85a6M6povY7moMGzhuzFdHFaHU0imrfwmXts3Sh3p90y5vh8BKznOJ3l7B4
GE5iB80pe3SVuki4K/OYVPbbGviw0x1w/JT2CMg50DZFFBBR3RWeTKUBO8lIUOWtRyGC6U2lkoim
idkOXV10rduZfzF+9eI5x7id+C4wBgp7R+NHFRllDC4+Tkww9ld8keSHisRaro6o7tM6++jBZR1G
hdiYDD1kxFrmNvuR1fiTDWHYj7DabIUp8x08UG4HwFMIfnkz0YlHr1QCjJvh9PyoKJz+2XowQBBN
rL0lygILaRfdYJUgcg0Xi7xmUt4CDgZRvnc5UmyjcEzcwJN9MIiwhTqPGZ6qYzgacW/fEU7Jx16s
AJJBNRyR1Dl+0864Up3AvWPaTSKD1X6Etv2rZawpDJqQ0zQW2ptrONq+mbXyy50DLEzsvnkuxEdE
He4uLY86OJoB8WKDiTKag8GztFo7YAdhYo5EYEMgZOHXQdhc1Ij7Rjcdc+MwgtpUNPbGJikp80B7
aHs5jiQ7KYgH93o7ORuGlcZWBJhtrTBZyJOCBuK0NsNx014Y/1LMuVHx64aY6yrynDxRhHJTSPKG
YmlhCowCQYHVAFhyF9MnpRlkh25Ou5zeAhjVMIS+bvFSqsrXlnx66gyGGnXcDYfGYgEL7yS8NK2F
vyQniY0g7P4uzS2i3U2j/wQd6JzVlGg3oApAjEar3eXQL98jDpwzLpzUJ84ZghIvl3FPlYu/p4yA
RLhl/wQW4XcYgWRGHSB3turLxYie+mxHJHvi0QvxYIxUfFDNDpw0FEHLQkpjaJr9rekqexuh3PWN
0LA2oqvoAZGFp34cRSm/puO+y1LhxGjmpfi2lvDfHBvjS2gU5bEjPIuPJp/L+MhaNKtuVi3gNzpR
p/6i1Jrws0+mH0xJts10VCpVFaC5EkBTt/nclre2M36UaWonmBTEISyDgYGaMAW+shhbzsAxsFSY
x9JJfRbK7g5mVjIysaWgFmzwU5QmKoUiYcGPEP/V1ec3O17WXnOGjNFWlHtapu3tXgZemjMlHAvK
V7ScuIbTsvQa2J07xVR7YzddixtoeWCWMZz1ELkZchVFxrZ0ccQiFkhqKJpxrkeHWAbhwamL5jEi
qOWJX4qQEpuXNHZQHrbjJ/Z9zZ8krgSdimrDHghnXDeQAprm8q2Pq3g7d5n5mYi+u5irxXJTA/b9
W8BJ++RQxOdBotvLOiLEUj14M2CKcFprBcwAjJodeA+/yEiIbUnc9LHbfC9NOpAVOGBecEyO0cUd
d4lrB9uxqb4nPPQvDJtwfBK3SjpbA9lA8ojneZaPhR29LMk4+UyAsDGbhCqX4Zz7+UQIgVT972jY
mVeJtDpEfSM5hnh6OuiVYzlb7aM1FNq5sUr7DGQsIkg8W3Z56qQk1yV/zD0rfg2xjgC0D5hE5V1q
T5StXUFkqZTMMcKAj9T6xyXz61owG3uEVJ6c8YiUWBQPoTKCrVrlhmG8hv8RSHir1Vje2bFWH+2C
e480ZtirQkVgZY16G+ruF+KTeqf1BV+nZrVf1Vg/o4GJKMDacWfIMr9RIg5vU4G53GyCaEMHWQL+
sJp9kPfpasOjQ1gqlX4seC52xAZSdMyEMNPbgPHUZxwcFYkwh64s3VNoG391NaPQrZbFq2oL6IN0
/qpKr4GSZelp1mbriv6w8GU3IqoMQ7N5rPOemFyX3PWoaiREqDEEXjCQEaNBt9tVeRtsiHn/ZpEV
8dk2P4TOcDZXvTBPquDt7xfxb3WxbBDBlTsnCFS6aSGi/qaBVRK/bom7HBfLFr4ckzk5mH7fuU9E
pjkXewGZxQihORn9NMLAcfp7O0sJxFH4uFDQ4HnXIu01A3r4MJgiemhas7i6qWO/g/tjVEWLuuGP
W92FC74erJGE1Njt7MOqMrepRlncjDMdmAEXXgt7ktTTss3XKOrgDLmjOUSRqA+BaKN7eCatX4gF
mAyPxeuTkUjrgUcTqpAjXa+tbTniPScuc9mXiWucDdw+MC9EtTFN+IiuK8r9/3TdJmx3S7F8aVFv
M4KtJnXsRhnt0K/jz6Z224kWQxIE9/HAJh/ruRPxOLKxY3Al1XGc5MGp4uda4U2KyrbfZhJQTqJH
yRFpTX1zYQWeDIa1pMiuBCjVCPnHPrH6UE73HlRZdBYY5vdpi/13ipOfsJ0Ish8ZAculNgsmVb21
WyDa7visMh/hBDMr4oGYzKT6HVRGvm8Lc88cuvo2L83uwMdp7sD/yq1WGNVJa6biyQgS+31anG+7
mHhfdM4bYBfdrrTxPIOqd47SqkvOkrp4bjWn9Q0AcLTxbueJVIs/BsPuLnHSZp4VayDE+omc5mWZ
iDvOXMh3WvWyxB00UkYUkBVVFwRPPAxBC5gRM1W0mJFsuGnbRiEfFq2yPubFGk7sP3v4HpMBLa3R
xxeuOrmOeI0jojD9LqqYUhh2MBzmwV6RJ+SXQF5DMSExO+YV3YDF9P0HK0fkggWo839RiNmw6LP8
jxEsmlKn4UCe+0ldqSiHXZHL2C9rk5jxIW1800rV6ySt4THBvuevgUR+7aY28fJgOMgrTZ27ZtLW
aOGpZKLRNZ4TEJ9N/TFY114xn1sM8B9lK96JS0RiNNW/Rp0SGxhquAuVbkuuva6at+wssLuOVbEz
hRldjaYcoSzZwMRcgIRNbcg3Nct3NvE69Vv1aaVRC627ZhqAb7M7yhrVuDZOpAwH/Y+ZuyJkvjvT
liRd1Z0cFzd2sVJQOr1r3o3cwA3a5PRRZAkZxfuKvxjbJ6OU3BFdYf05nP4XOx8/kH9XJ1jXwCqJ
xGGo+RET9OtNIfhrhgmdB986wQRJCF0b8CZvKIc/Eht7uJHjP+87O3kaRNmwNKgZODSFTWhMER3G
ShgU8AjLYBfnp5ZoopFvz4pQUveq3BhG754rV1Qf1lKRWueo1tgRWPrSuxEdizl+RNUKy5OTbnpc
BfLJYX4AdqzPYh+G7wIkLs8lxLTcDIghDx4nWowbIT74m5lQ1+1LjC2j3yVd072Yhuw9vSXK1axb
GKF1RNwv4B/nOIFNegsavfX5fpEzqDY4kutECq0bvbJb0L3CCWEFC8vZB4amHWh4giMAL+FbSTi+
OCXgbED4naeFbbZP+pGZnjuUKyzK8mun+s714pvMZOGZGBGK7WQ3Wn0e6C2bbRb095kDuaVkxO53
LJ6BoViaX2N1ZuCbfveC83GocuKGpGS9og21+Q22Kv/jnOqXFQK7dZNPJmplcCkKwm2vYN9I5hVD
F8d7kAH2bdEUWeUtqfLoc2OPtKRkU6QNo69cwNdUmvpZUtBZxWh2J02W/4IsXOeUr81bnpxVvRNP
6y+AfcLn4lDqLGEGQMjEWy6n/LjokFYSlvu8GP29MGuxVwKEVMdmCcc1iLtQCUqLqYClYiTu3sYS
s4QD8bRJ+iIEe7mqq919LrpvEtuCU5wnH5Ddv2dj3YjguC0lXgJ4vcCAGdRngBhLN7/KcRaHBcSq
1+rxL4Szwsvtsz3c5zi7LHgwTECNXFHM51nwvlCZXY2c5Y9nzyTnVnLsnxNF4LaAxOC7c2eKjSsX
cUuTxjW35JaVdxRM/cUBe+aY7WtY6RAVM9g4nRgYjdkanMSpbHjGxBq7UJKezdJFNiqNNLvrK308
yxJkAfPicVPGGjH1GlPqImZg0RdlyEi4a3bJ2q/iQmZ3YoK+MQfIkWFkjECnoW1ngnE/Q6Rsb5Xy
nSYNzU1Ue8GyUFHESqPdBVaij/iv5QjiZaiMAawoCVXY1bFCtGSkFTNL8NxktAO5l4tPQotpJ3Yv
dRzZ5yyZPzjyjb3NesTjQNTvYBwmfoAGj8QcOpBtm3XQDBB5re0wlHVp8qFrjbEOjLieNlk+tL+5
TVdlEu+6LVvKuUAoAO5j+DvZU0Q6GcE6W1Yi7zUnk8cyxuKnNBKvd3SKFfhqO0OTtI5xNek/Qmvb
c9XpcBHAVq/pmBXZhLHGqxubP1IuDtsPXZiPUK0KSuWlqr25GD9NTiufuPXcwxr85WhgBBtD1fNW
zhlzxHAJ8jsjdMS1yh1xGUaC6Yj2/S3plM9JqGboTJZkpeLi82hF5APUZmmbByTDztmHHoY1zMvE
PTGU/u6ifmQ4TF6EkxR1wLNEouNn3dA91a6+5smkDR5/ADBxhvXGssMITHTY3xV58wVD0tjK2l0j
XLi7KeyyTQoJagB6ZTcz65n+TeawRUfHzq9a3+TVOTfS/KqzY7Kxq3QTjKwhgRzN49CSxdmugYc3
c8qMu4opPxSLguJR77uXUbSU6Yk2gXqsVuiq8crnxOraGIdtb1nJabHd9KT0tf5ueASsWmmtDZIJ
6zCN/MYllq8Z7ObAKgfgfF1EO4qQ7KiVxJtZSaFvXAbvfpBY76LIXtGMOic7aKPtEgfGARC+dXAn
g4Iu6CZnxxJzfhxMZKOdPZpHtZK+xrbNL+XUQMxpncVHmTdD9oFkkJqhS56A4sWTarpqi+uc7ZB/
wrHcz7JdCZGpYFOgG+EWzRQwZc1m/98ASzKZPj1EookaXw9UA3JHT8NrA6CQrY1tbNi0D7usDe45
USQg+UCclMjSw9DJ+LBys+h2Fnb7iUvHALd3m07g3zDYVN44M+GSAFO5W9EgYP9p2Eza+WGwwAjH
CvMPaXf5rguZmOvEbn0a1EZsPIhcmkTdnieMcmfdio2vMQct3AyB2I8NPn7wReUB4k32ICjR9uRa
PqQErOwTVYOHlZm4dsnq/ZDm4EcqW864MORJKas6Sg3DVOkEUP6buPmMyH/ehmCtPUkx6i0uEXx5
yQ0AK5Zc9EAfnsyBJY09AowECYq0KOjarVUsq2BG4A4RFuELzAmJr54hq7vpshxcN1TbYZDRfsxG
1s7L21IPzQGQb7m1B9k/YmCZWSFhgU7qPjuQZxVfKqOpzrOoQKeYQ/1QWYnDpmvuqfNgKsk6TO7a
ZnyS1J4HopyZknWaJHhj3VhL/ctym/ZK6n3iF3anju1szE/VQKa0Tmnh2ZQzBRwAkxDTuyYiCkxz
x584VeN7OBZkMM6kgW5VylFQjeFPPsxkMzpxQAM9piy6df6BYUV/FKN8oKcIvzrLLPakPkAl71IW
vWGdeGliD7fCgMQYGQsA8CKokYKG7gnuu3vSZ4jEhBEOXuDkr3NfpcBDuZCXNp33zFobnzK/vm/I
nboWIk8PtuP0a4FI0BQeUV/1RFoKrSqQOShK5JkswmSco41KrJes6t09a5/mVKl2jVuoiQMtBrxc
qoOVE7jH1i4DT4vH6VZNYQknbwX1mW4Jytv90zLxr6EtYWf9z0KFcVSOlr2NpkwfBmI9Pb0J+63J
HXxXMDPepgPrXsMKi1PiptYJxEK8T/L0JZF2Ri8q9HNrGRN/gA6OeZHKjc0WhxUU0lg1osxlozUf
DSsI39Jw/im6+gNnXuQJTnAvL9t4x1pV39k6VZTUoBqviE9kLrZ+FxKyunfttN2V1mJs4EUbfszZ
cy2yFiP6PLM0V9MLZChkkW6UQUMjrmxUQQ6zTmivwKuOCLpvMw9ix4rgRu6MQ+NkfQ5GF/nWzAXr
CF5xIA/RxeWp7mnVxM2F3fGABJ5ssYk5ne1CKQz6zPlxwkmA8LFLdkipi0rEaY5zqy2+OVufDWXd
AZk6EhM3AMXWT+amIBRgF7mW4FMwP52EpR+q+dqL3LU9q/X3RY7xxS2C/kRfgzGKBXm8wZU2IuZi
QBBj3fGELHhdqsR8IEwhvYoKZM4S4TNcoqjeirgiSIX5+52x7hHcggZRIrLdWIr4kWyQ+YMKSa7U
g/EN4DH/IdQin9EXsHLRWoclcFnJK03+kd74/4fAP0+z4QVugk/U1n4sOhZWL9WHO/XY48a+v6Yc
1odE49cJTYZAVStfEReQWjaK5bDA6vLUkj8449K9KX40n5w2nrhuBGeNaBQ/7aIPZD0g0yTCySG2
fRFG43NQ2vZdHfGFWmRY07Wn3bHq7GVHEC5qqeG1DFgwJiP8dNH08WZArO0zAAs8pxnyrRuJ7miQ
wXjf60G3b9O4eHaHiJj4uDc8EVpkkUDKKLygHtWnZejtYXBm8z0Uc/eiVUTgcdQSNMIOxcFWmjHW
QzrktXRVWydiXjjXfQ2EeHBWuHj62LDReRyGAZ8i8yhApT20WZFeTVW3X8QHFBdGU5K9vx08z4zI
NqoeIcWEBbPZOGDhyX7sCoFd/5e2Ds0ODszvpQvq90w4y2GKEntnRnSlDevIUpNe6aLYqgt4NMlv
V45vkRY+w+gHaruKdqaMkWDjgNUqcjW+OiH/DzBJym1NiNyOzojtBXyMOysZm2+9q4dXodP0JDS6
BOkBxZh1XWOayaogbVV8R58YgtUk475Px/AA7pLAX7sXW5LqKE8c58cdy/ZZ9OYvAIQEl1Bn7yfD
TDwh6uCBLNc157YUDwn12KZTbDTArkK9NqhzkLCDM2N/cRBmxYJfG5I7MxgHj3gOOEp5k/SbAS7i
O9Iog+BY+8VplfFoyso40HOh2FFpzQFPiC+r7+ASJPVCN8AiKIuCpxhOz5kdYv7SWUgtitnJLkKd
UEoBHk+15A2Kru1VpU3mT0nfIx0EZmws9Ecz/URwz0TnIejuKAC8ho9VZ/4cp8Y1RQgwvib5TiAx
YrF4rYt/g0huwUIkYncfZxegH7pxZlKzKZkUEFcJspGrkulvBoZu3fM7ZKu8IG/cWao5SPUMERqa
v/BT66kSZ8u62MVdGJ2c+AAzLWb1o4OUcp2DVVPXXSDOQk2mNi7oeuQmj98lpHQSFDt1WLKDyn9c
+6EmMiPWaRjaC7NIsdAB6eeO6WfRb+OGS+WqMcwCrm0/lPqLmT4vxV0U71ubAZ91nMuW5dpvPh4y
5lCt5hktG6vyMjNYio9iul+X0D3rxmzo2JIwkuNqa7q/HuZoJH5b2tTxu+kvU/7TY6U2ghvjfpE3
cOMBULvpfRE1u7B8DuW7Vl9ElRwtNthKPti1u+PWu5TBqrgptxV/eWBoPmk9Z73fTe3PzOTCStE2
0k7p4+vMcKoNt+OA5IB+yKTgYridjQeRnORMvnZyqGXmW/KgZw9F9Vzw5TS02FenY9YPEmfoMr8y
L2z9PKdz/HL4WZ+aiv4WBOkFiblqAVi7tZy7snnTOS/DKiX8ez+KMxTtY54BB6J95mDo9X9JRBYL
0lTR0kq63jA+BSEOyJ7J6vTDAbTJxcnuGcfJ6tSM3DtAKlMoaHrxWqqjYgaxGHITB+OmNk8R6iPe
GO4Rn5+aOV8t7jVCpuRHWN5n4thFPyuFEY+iN1r8Aa+aAYX96ubrOuyD6cpoP7hECbSoLu1/UjzP
0ytOyg2bjlZeA2dfsdfCJaMh0On2CZqa3Np24idjs5pzq8L1ixcN9P+1DG6xBDiPfiu9OtzjCuC7
bPV6V9LlAqlED5aXWsMmd5AvETzWIwPeL4OM9Jvj8F0tEoDbdcyfI4fwCo72rpmQR8l7x9K83CTS
LCPXCokX8EB1CYz6HMFOFdkhs4vNSHJBVMXwTqFfQ2hBsct+afUmTFcTPLvkxHNfhpqD12XRRiK7
CsjFfAHK57Mr9mqqwSTdx+yXR8ypKFsPcxjjhn6a2LzlVwWJekrk1mrfE+1tpSmy8XXMawp2xk1n
r+3urOlFdx/rYJ8gylyqP0aUe6151ZdHw31BQr5kfyOcVnZYJQxY6BUHfUhQqO1XArBhCS+aP+L6
JSYFZdAPQTgd1ah7KYSnusR47wKlZG5PscAS4TijxJH6QOwWop/iqRWvrekT9X2gtj2WxoqdBbEb
/0pwoRn7lZKfifHCphpIqFXfk+LxJZeFp9XHxypkmDMHHiJ0WmrtHqGRb4yvE/4E1/0hzYLb995W
PwgCvTCCNgnRQRDlshj7XvJ347id2c0fV2WkJDUiurozUesmByLvAG2Sr2XFNm611wFJGuCqjRM8
pNY9ZORDan4a6MPnAvAWMoew+iwHzB7D89jcrTfhxPQQjZafaWgDqo0LtznJqEhzgWblmeQmnd4Q
1msxXyW5KyYOqyl4s2DdJlFwCsCJ2aS1xz+2BnbY3GrJuQa371g4dYd7QUzR0LAaZ2dEycq5X/tj
uZwbyPMz2SGR5Yfma1ESFchfZKLhQSJQKiiLO/aePLBnFbaMNW5guSQEgND57IxVmjrdUiJ7cy34
bofKZ7wM2P2q5qOWv/XjP0s/zPleUDSl7qlwv0rrHp6AFwPRSs2SI/rU0BkW1p4A3M0I3T4VQAQe
uFbjdM9oMRs1b7L/LZy5Y/2vSZ9t6xKhfLGqj7D/QF62tZARoGlAhnlbEoTth1G7OtMBQEXn8D3c
97Ds83et/KiZ1VSSrtb+0tqncA0yiHd5vjeS13b4ZxfVfkZ2i/oAzduTBEldozkstJ5EsIQju9g0
+ZcM7+228ljRsqIBCvLUVm9wcXPyTxgzwE5DpbfA6CSPIBi+K+t+jRlxtYOlHrPpj/1H2f6guT1A
6aNjzje68ZPPZKq4+7m+JDWXJ6d4BwTORrpoJvslf+4dtLLLnbLuud121NMeiJTgr2ZI8kdMpqeY
6Gn7InxNhgd9fs9Ri4jurFFjERXcHVaxMYKNmBNJgR5LUDRtAcR3pwzQ+Z6n33lAvwlHNFV0rs3s
fsRkyYOPdtQvnhofhhE1Yc9oML8JF/lfgqX1NR4JzLH+2dNvixCFTOmNNcE+W0Di8kh4Gbw5+dVY
PThw0Dv01mMkfVSls6XtmSkC831DZrZVwXKD0L3PddoqwhpYbW9FCuoC+VOm+o9ZmLs2PObOO5sC
Wulsl1tvUfCrbp1LTFl+aL+cY93dqYr/4kyvvBnyfcdSDpPTcYyOakB0WOqbaLms4p5hfjE5VdOc
M2M9IORPzj1FTB8p9/d2jsWUeIby0QFTW6U85A8OMZd4DrIdijTzFRlnnC0A3j13+Qitp7a/JO4v
RNFsOIXThZyPjequ65fGUpqP6Ai4tzVucfUYGOzkLXtLUAH/tt8y285UeUxHxvabYGOy/NCLcXU0
K/ot/krSa4X8AHrKorY9DjrrZhh3szg2La2sfpCTvRu4NkznJDQ2Ee1OJjfFdmRcHhCsolW/zc3j
PH7ZgjfmI4s/tYgkRvigOljtSrv2tY8AYNugDNKHj9E+L+W90n5KdoNVdBljkmm+mPZoBWmk2TGv
n3UTJeaXbp+VfAzGF0DfZXhcrF0TnfP8MV/2AAo8md9c5rHleJcl9xL1bdx9ZnHHS3C2nBcQpRO3
WBxiX3mxjOcwue+Hix4S44huqntP1AmyTL841CvbGJ87b+gmVY+ucZuMh4p5+mDxPb4v4s7ttzRy
vtX94z5i3e2bXGYq+J0UFOri4pAgZmVgRfVs2+R7lz5fdg9RKraxAfo7kSgldqrGOINSKuBy1ld+
/zUHWR+Wx95+TPTxMhifYR/sM8NlQg3kv7nR0HjKbmh7yC9ldzHpe7zJJJtUW8p0CmZG1gU1gdLJ
KqMriW4FDZvNBewUj4ATEKS+EFHHaZecJvCQWfsvRkmdE/c5F8dc/EaDvamNt4QDwNATbOSJx8w5
p4CfWCiG428/R74Wz5AA5rukzYEJMbgVXHP8+hVg3fKUhe+sRPe9e78GacK73i1rkARFx2Rv7Qol
tXoyFOmmY/vYh5AyF8lBE/pN8DFZaPnHl6C6ZoHlkTW+KZlWLdbf0Ob+Ej2N1RehqRWU1yrhSCiZ
WzaaH+vM/q17Wr9LV5EeJLm0wnwTaOin+buPZHW5BppFxaHXGy8Ea277MgPiGP6TJuuq5LcmGH5j
oeRHVMOlSFBjfxqwx7Lg5tiFb8mUueBfWaBwCcjKshP0rc3TMLzLaq+6O2iQSDA4tINdU/yYrNkb
N2bx+Vc6W9XLPVHxLyhl6MXrY2T3u0H81DWoQ5cYj5X41efNsWLuqWPX2RirzFd715LpWML4RXCy
zvLDvyYg4e0gkLxpTryZJ+6y6Hk2FiD5zZbZ36Xt6mQ7cYKPgd8p89VI669FV2SZtp40f+r8L7Ls
swUTNoTek2fvYxPTnCN+Y/fHqnkZSNu4r4gwR2QWuy+RIbY9WPB8+Z6QhQTPxfzn1oD6cd+Ij57M
pJ4fNTrI5Vjge5npEDP1GZJ+1PjJoh8Ge7j06nmsd4o9LjUwkVgbwUaYbkdvfoh+6esvy3yoScsr
TdYz57rcZeKut/eDOlq2AOTq48rYIp7wOupDVcT7nvyaEYmfoT90zbmX54atuIp+ctPyJgbGnXY0
2I9WDHET8WLb10ETexSgG50+CkiNl6CApM1chQFevHZjDG3618kEEdt3GzN7mJwfoPzfCzRZmUsv
l7fSfEa9uonLiZnPL+e7DG6Ndhb2MU/2fUq+Dj8bW3NreXStv55ENGb+WbPLo7fRDrxl5CTClnTS
eH3YDwD4vbB1Nq3fIqyQjD6zHYkRvSE2g/WUZH/6dNXrZwvRanERCW9lwpus31SF6uvQrJhg51yx
3A2ty5D/mUr5ITjfhllV/Kx6NknQVKv6PlAv6Wh5w3zr6oBtPyXZm0D4NYMWshmr0/DxArTB1Y75
7IqnfHjV6ieneRzn/YCFunA8Jr9MzE9Wxv+gum/aD4PuRbrnNtaPJYOMdKb6gZ6fZ68kWd1N8a3S
zngEiS98zOxzrt4TqKgLYhFbEZUE6z4aTzqg70WwjcePZzJYzWmnI2o6PfkbkKJW/SEk3IuMmbik
xeXmLoofF6gs4YL7WOyzYWei96mTG5Inv07IQQmrQx+/DuQ343RjZf0vHr/cjt8Q0YFmvhfGd90M
+8icfVM/gkdF0sV7vDj9Q68R0QXWUpWTL7Jo2zXYuInbXgBmqxo/hiSmJx2/Jbq+WU+BtPUXXF4n
Rg3BBm/fK4Bdb+GURmCdngKXub7m3HAQektaXLJyZkuO7ZFRD+jjeN4aQ3tqof/x97CRNDjpCptv
7k14Ub3QsMfV2zwADlJLLw31P4eY6cyYtprUP9wQMxFz2ILoxYEDFl3Fye7mQweNWV9lTcD00cp3
bbtPDR219PJPBMYdGwuvQA4rB3dvtmQvi5WbO/h1IQ/1zMduz+PRKcP3firfpdQO7kLirtIvZUlS
EXmzTMI2as7umWVuzWE6Md//sCgOlTucQMM+kDHij+O8iyvS/Qy7hA2ntk6gHztHu+RpeI5MgmPY
+W/YZPw2mtr1+fQYzjrre9ZTo+EtVnts+WpiF7N+bn4gfKGOgOvMTdxs4lTzAH49Rabpi0a/Fmb9
OaWO2hol0BE3c0+CyxbhN2HFJgHS5nZxNdezxhS739+cP3Ttk5ID5TFSZcNdO7nsnWXQ/RinOzFh
HbDn07KEB8Rw95nLVsh090VDtChq5Fa01yJnmVewmu+bwxQE90Y8gG0C2tgv7a1f8nOhDUTiFX6g
Qx1nsEzE2NnhZF63mPcICq8TLLAitN6MqtsMXJhdauD8Q5ZjhGczzGACJy8Cst5kLC/t0m5d/jc6
4sh+Dj13SraSg6Mm8WSZF/Q5UKlDEsJBommWuLRlfjBbvlMUlWOkvMaxtywqP2rNOaTleG3E5JX4
LVsCJNhhEndGkN0rEv+DaqZHJpFv49CfZBr45gLvk1D3DYglWp61p2WSuCOrDZE1u9O5RM8r7/T+
pw+svWtowGbtc6RbhFSaNLiURywMkLY/aBZ3r+LrJef6HGVU7imeuE6Je1Mftup/YjnUT9n6iMu8
KGoOddtBaO/2vT5B6Sa4gX0ecVBH2yh9hR3QTNfvh5+dGxlx869L4MMo7BNZUj6wt5sqqdYGY3wa
GCB1drULNeZxOlOfyZr8jAE8Y6lffXYfyQ9lQT2QNUj99tuUPG8n31YWVxQK29pAc2ZSPpJ6Rvid
JDvLmiTeDcIBxy45pmPmu0121PUCt2eyr6figx1yRmhghEi40nZNwxpmlRwaxXxhL8FQZJyAiQY7
lsTEXALuiJJQZ3ZHOEDAbaDoSQ0Vn1NnBL8d7oNhIiLQJWCYQUQ2Vecy5Cx3lheJ8BX7g73DmLBL
GNs4+OOHkB7J4TiohzUdzGUqiPznjMLomM4aXEUiht2IxoRcyHI5oh3qae+Ir1LmEwESPu60k4vy
ZpPgTcib8K3mRZ5niIyifyhMG+qnJMVZE8mT2f1H0pktOYpkQfSLMAsICOBVC5JSyn2vFywrK5Md
gj3g6+eo52VsrK2tKyuFght+3Y+/FRO3vZ6Uua1IDfKr5fho9bM3FJ/5ovYu3hUckkdTJdD8Ga9G
zWxHWBQvZI3/rNrRfbuN7fLSsRXTA8czIxCPSs67pB31/YKBsk/5gtj1NsDtgJeVRDfe8JUTf2Dm
iwMaNOON16U3dUzzYKx3dcNCm8gDPQwYI/W2a3gfAUnEfI08r/dpFxwdNFbAr/t8Mvti8DdOIQ9+
UO0cr75jzLwh/Mtli7mYuu4EAl/gkGnvFBEiApjgl7dZjSTm0sbDigCHQd5svZKc1tDehBRUNNdr
W0p5WGX3R5eptxurX68ngFfJ9cOe2bhNy+3E5XBFmdU+3ucABjV+42AAdkx5Lyds8lKP9G2DNStJ
yOM6CwPcti0CS3PuuRPSK0ET+xxxQJwk5rql73YODr1wLt/0mN+MJhdbXLP3axpTYuBWT42HWdGj
Lby8Btpyt/7oCalxZWPVInHG5pQ1txN6ecAPWmKe4pXChpbJ7NpGlx5Ia+3nnOXvygeINkpsaRfH
ZgvEMKLuezOqAAsBTSSlIllGS9aMQdxHlS+0RDbpCXniQMPflM2sznF58eFc2w/XeK9xUJXrTK28
5SFt5NVOEVjW+NZSi5xoGuywa20Tc72yU+1c1xcRED62OWCavsau5NCEp/5J8ibbpXBprGfrLwL8
07xRBTUYpSLE3/c/DYO45ue1Vpb3Sp+N6vbxKvYShU/b8tZG/W/JcWySCf5w0jnn2l1fZC6PeLwP
2umfIQM/shi+1fxyJqMOo7U3YYMsms/HlEa3ZFCHjC0O8bI9u7lHMTCxsooMCAyC83n0K+tTzzhF
A5Z/tqDzNieaoVKWx+GOzqqtyyiXjtZTSJW2O9engcGdBpjF7Dwz3pSUPvYdCWjHP4Tm7zVvM2n+
amQme5y69O1NmNEUAQj+qQ12IRuYiN1kZWfkfi/g/rDdf/Hscc4SKXbxIA/+8FF6XiTL/H5GoxtM
yl64JveVnLOuPRDvZ8szbJUp7l23OdkjKblmOjgqfyISjiTKgpbd/Uko52S74W+rMgqyChI5af3c
QCm+btmlQIdT4xdIm8vIwryK3YfGHnaE6vkh+4qKHpyGkqPI8z8WCyl+6P07JpDPGRvhNrZa0CbG
sBjiv1c7rJbC90LHl3UktDYPOCrT5CWsze1QjuQJSQB4eqg3I1kGnFnNAZGZxUZGeJCepyxnycAr
wiWuiPv6ulKh9XrCnW/mhtql5dPJ6ZILJow8ng+Hkzy3s83KkUF6EDd12rMMiDV8Bg9Td8eKdZ8O
HEcSx1rMHZVanOPVtrn4/S3FbgcoaGd/XMYjS7Z/gZGRl+UXg85Yuc5eJ+pdJFM0xp17N88NAmIA
26IJudnQgcNWOVa+vZ1A6/ptsEuuN8dq4TZPUpUK8nfV9dQ/e9vOCzbYzE5SZ7+NDH5C6m47cMGa
NgjX7ZkQ65u5K/ZU6QARpBA2KY9XFwzT724JsJ1dpSCUJYUcYzsdyolZN9KjuVYiwzcW724UsQGZ
Mrm+Fi1COBk3VrdbMB1RT9cWKUMddRS5AqJRtckea0NkHLryNGUrLO+jqWT72hMzr03XnNzU3Tpw
FlrjMX67iCyAFFaJMj5MB7+s8ViOeM/z2q32I0iVJ2shtU8fUHDXaAWaOC84m6V4xPv3osuqo/kp
uC6LJufRDhpNRfVaDYcqSwl6Uo/1nffBX9GJkF9XyybChmf4tkqWWY536fvc714b3B/v4HzKw0yi
azcTJ9srhUtIgkg+xn5dUQDfFJRMyvK+Udi/8A+BrqYuMxhOnWOzNXAXi3uP9zFOFPmaLv1ei348
kDrMiJLXipaIrqDTI43vA9sm+ZmsKc+1TB1sd8h5DgwLEbxp3TkfxPyDB8ddKgq5TeccXJTtLSWy
6cGuER2KKc5vJse70SGcDLcjZk07GylMWmGOBF6q2xZCyKFfXaJvuqVtSxXDvi18QjU9Hj1DFxWv
BrliIaLbmcxaf1s5P74d4rLN6YSSge98UbWDW2vCHJ9oOAM6T+KbPuN6XxWjIaUaOiygiFc/4Uij
DruTuJacGLYqVP38hdg+Zq+AKpiSiR4F2Q4lZBeHzM5jDpwjAGqSzA+zzvxvVXmwS5YR4TOgmwni
lHdve27sXsdcD8fT8szuP0oSemb8xQf80IcdiW/JOhvGTPUd2OsajTmfnCiBehBR+hqNNSe4o3q0
nQkEAanKXV56uOAZrGjInJb00V+H5rdYB266WVNzF3UdFWLC9sGPbAcCffd0xOrjPIrnysz/tOjy
m9qzbyuvjA9uMLEkh0fyDuWG1+0QED32QK48hJn2SeENBCW72f5gAR2+4E42b8BfBkq3CryQxDvP
Xd9NUeJo9yxCNb4OvcMyOKzWE7dJwj3KLI95Ya2/dV+WHwKDJCXTZjrW7E1Bq6qMr0hOC7vsEsmM
Pkvrn+rx74fW+CITJ0OjIkcMF+p6LeaaQcjgv2efmmoGTfQbitzCVvAH6/m7EEQnr4i2o1zkc2tl
HlYSXY/MMLqwbvCtCHTqHu3aSypOKxt9GGmwfCNbi+EzWWsvokIhu+CQcXaOw7ZCE1ZlLqsHc6Ka
BQOIGsfXyUzkNMIALVCEzatoBBPqZHFY01W1ik2Zu93BzcnEY2PsXcwh3nBorhsfPYf+3zDrqJYi
DgYqYGpJKxbQlPlbZ7tSewZdI2HAztJga9M6hHbLGVTDwXvmj+CMcliGN6Ia75xRJJyk5rqWVgmZ
O3SGQz9lP+DsM4zOMypRXYREF1pWYSmwKDYfmiKVsuGnsWUfQJSmNqisFl69PSCIJcVgG6CM5vm4
3FvdHes6YkFjNt9nNuWubgbBP/eZMPxQH3VTfMt4fakKQ6rldsrUQ5CClSSuCa0jNAumP0w2x6Rr
OM8d/ZwzT80Uc3OeVteItBd79WNhZMCbqdZY7KlvOdEZdEVO2N6rZUbUTZp8Iu/aJ1vEIUmRXi0P
g1/pU99MAUZdFIedcazPKeRGOzIHfxSL3RDCdKbT/ApcIJ0ifvTulPVryxmADstkODa7Kvc1/Uxl
8k+GyR/mlPXWNnXzUaITuctrUmq0b3YoMDdicAfLymKMOCqnXBXHv51oyycxBvHPsCg7YT8eZyc/
Du5jXobP8+x2Z9fCYVhZlBuBjAw5VK4HR7nae+PRvxpDBWO0dQPSqWXXTycAcCz5E9r6dkw/dCiL
dA5tCO7MHfu+K8EcEITVR0m8aAtdG6l1oXYd33ErqIDGO0683MH2iI61rdckjfhYk5OVtSl9s7yh
ZW7zAK6W7Z1naA8YoLgxXMruo+o+IkIkuxlo2W3rYiR2mNMwO7OrnUC5W8rQcTxYDM+qXT8a2DtH
zJHqktnen8XwtAxOtp8gLGGL5fIC/j1G1beQ1GZAAj18fzbHTb9tOzc+9FCh0IHyNqI5BK5ISxkv
xky7YvzGfTXQyU4hRMl4R4iCQZ2kH10FAp5VGisyuhh/+NaLIsIcy/dnrMgVsfLedA5N1IhX7M+o
tKGhWnCXqZiUE8v/Wn3u26UYadArvGKT2IgOMojJhIxDWW91toAvuroD45BgLpa7dtunXYKHQT0m
REfoMNBYJ8ZuiDfoXHQLizKOu9206ls9Dz8C0Pf0pBjNcCPE+UM3y/LUdy77InJLLmp6ehdmvaF/
wgrj18Ry5t+KF/qRX6bztw78f8ha4V7PFfcsxv5iG8ZsAcNkupn8v1h58RpULeBHYTkWTlvI5rzX
q/e69ZxH4g7jB5Qg8rhXl/wcOH+GocnlPitnmxFwgEqWQDw7sT0YTsGK+8aF+fzQXk2QuYNo5XPJ
2ftDUUVlwruYrBYJZrcPH9rSwdDY2+eyMP09YQGN1TJrEXGURdpGlx/BWsLtCfQXV9gRj1JSaL77
zCdTRxHTli0BnKYgT4tbIAYdG1odkLTvi3u9qt94zK5Trme+8fr+0wtmKNP696GyzG2cxmR87ZAr
ky/aadiDiHN5oWnV84CQvEK2Qug3RjUHZ7Xn4JR2ZJ1jE+sbYC7w6JeweiBW6V2qMQD1Modzyj6U
uPNbhSd2Dw0AqYAaMOvWSfFBBjO9c9CGWBcTmtjmApbBpVEqDx+zJGR3TW8qXzmF6G+xMFEwWxIT
frYUW++AWKjI87L7BKW7He1t4nzEA3cKhJe4oQVnpn/+pyi9J3BhT607Ihjq6UHO1qXuivYtjqn5
jYc23VLCLnnx5SPrkH76Vzm9YIfsvs4D7W+1X71RWpJSGJ6Mr54JoaAIg3grSa/T1Pa46OaJkNVL
GZCkcolR8jLnKN2sbfuO5KDuqpwZ0KXMe8eD2UWF28yfwgkqQWSZTOVhJTdY3QtdvrXJNTK2+Gy3
6tmyfbzvtCACUqq27biyLgh4YQQIFZtqGn7LuvoR1IsjUWEYUh5L6RZMFV+ZPBmnrZYWnAbBgxof
7Cwe9yrwXUz9kqF7HshUT8ym27aloF1l4x9nqihF6IvgdhmSa0dLiJ3BzcG6dSly4sJtaQvLC7Ba
L53jKBss/NkUNvbO5JW02bq6NEwGef9Ly161LwuGnHLFgl2u/neGPhfVTfapdU2GZOEipEtr3eQQ
XLbjQhd5TsaTZQZAjD013tW3rkT1BUXtausu0Cr3bscCzU98rPjK1RzbDo2hGzn6+ok+UJtLvqC4
FwRb/oK6wQWUlxgGhV4l7AHSqT3Sme4t0dgVLo2BgbFPTV7PDOux4xXROHj8FRIs42/cQ9Sp08T4
JspTYaXORRB5lBOgU4CcJY/jrg92Mo/fJV/uYm8F1vu8qL9Vwe4XtFwdgekHKOVP3s8ky5HqcGe+
n6d+euO/gg9aUfecXSmiVQG6meti/8JC90UQnNyVseXTOO0MUVuy2Gf8Tgk6iDeZ0nF0xEri7hc3
+KGZlxXeMPn7qeIiHbUgm07SW4kFl8FS3fcLKlxLuTz/ksctSrIp9zgkb9Oif1w7on6Mcg5zWdG6
j1Vas6WoFsHalNFpQzMoVABCGSyl+EzSCUdS1g8+ckr7uqg5eLToNYqmdKrOVEo7e+aaFvWTTorA
o31j47tpGLVx2P0UV3QbRhTmxcm3HkaoU/+6nH/RWnmILc6FHZbVYN8HSAeJCeIdehASZjj4R+Wu
7s6qxMDtRIwXvm7NtnR56mBozUeFYel2ClV7yoIsOJVdh27u5oRb56FBS7NdliCmvu9mjplqQnVD
upRXQZngUfdf6y6Egsf8eojAhJo+IN9QtOmP3l1TO+1nIfr+pu3C4rGndPzWkVP+LnwvJOB7LZsu
siUKodCKfUxfKTGUbrlxPfG94lmzAMRtREMtA6251mkihH50E2fcewhl29yX+ohagn3BERzoAT9Q
nErnZq4z9TUKMKyLl807BwDCTlj5a/F/oxeGQbIMBPmo0hn3JrOQ20I7juzJ/qG/90MtRPFFLpY/
ASrOWRoy3ezlmxuqM4rnVeCwE6UxF3zdatgSUGEF3Vcvq5eBh1HIla6FqcxS+V/tUmLqMndtaBp2
f/3B4zvJJL2lF3B5IsDlbA2rqw3ZMnvDah+ltbrJwuVKGLL01hSZilxbBCN1js6w74kBQAJiOhti
AkR9ou0oMKG9E4JlKzcNDTUBOcvD5VJ5w55vPzCQWPvnzred39kh9tybkTvSkFlrlDGC/yvANT1Q
mIx/LW25AUD2uYzGpuPY/YFnRvVqOrCzYswNmR0KBY1tquPI+DAzjW6tZ+0X3q5QhtBMLGva9WZH
BV9q1Okb8wbJuxqRiLYNXNeznN+7ys0PDbkaMn8kjBGF2uZ99UmL1Xgmdj3Q0micbPWbqSe3KY6x
8ubHtoQpGVUJ+0IdJrwsnKW7aaWVgwsQFglM5m2ga+WHO7fgIxoiFEiNS/ZO99fCFYRY5Ba7KtWO
K5IOaGfnLBZ7OVNx2eyZuLlzI5zc1Fb9CYOv2M1O/1L21rvgQrDP+8W+gLLqXrFC93fspmncrRNk
LLuIzyEJPnKCbfKNhkOxI1xosu1x990u2RQ5YxFvRpSGz6ZZBSrWjNCydt6Fx0sDu5A/Zdt5BAnG
6phW7uqcPcqHh3/Gt1RGSjWg4ttPOC+1k507fFw3mY/5qZrUjLUpB3kzkCr1y8Vsu3xBcOLUSZdb
M7v2Ux97s3si1xTTB+6UeeTETm62BFPwdiC4TGWUZyM8mRITGihUz5bn1iXvuABMOq64459dVqiY
8PsyokONIigiCBe7WNlyUn4OhMCy6VAJwaKCct5TVmztVt+ffWQmUSC1LJrm3EDBbyqEh/d2Cd6H
DE2+cGRS7Gq5vslVslGCLiURTuMEE+iCN0lTzHocbPuL5mizWygJXjZ9u6xsQnPdfayUaSawXhu8
BJVJna2jaVGmbUY+BHY3Ib877h010OIxFhm1txN+GTOynAP7te5p9esOHJzXPyF89Ydy+OvYyG59
T0TAwYC2Y3VQbYfRDffVWpT/1jDuLoXOaeOs43JW216yGOx8Zd+vrg6AMXdepIc82Jdc4G4qnQ6s
AtlQ9ddqW5na3h0tXOFjK7xxF6qBJg0L2W7GubdkqXMxa7m+wuVtjivd0SSBLbUNg3x4ILJdR9pZ
oRv1NiXSXEe3Wrnx33Ji8ECyZGxYpTiQh8XN0XO8Z/SGbud6yFDjRHkog4Yi8hmNnSg55q0gsCkC
85je+vlrznt9n9eV9w1YALqbh6hfQYFc+ZFZ/a2mtQ5p76dbxeSwI84/7ZSxq9tVLzgZZDFhLUx5
qbGIyjjtWZHUi52RaU/wvPgqeZU56zleGJZ8E51VkWcfrEtAxTd8GKc9oNw1B9OLKspMbT/wXbiu
oBA36XDPoaw2dJxMVQhXaPxDaWywsYihHVB2y70tsvTd+IuglnjsXqqRJwQLBgW5gyq4AFksTUtX
WFg5Uw0hFSByAPYEDC1bsaLu/thp1v6bF/hBqPLjkZRJcW6TSt/Vk/kWSiV3DBQVzxX25rBrWxJT
K7dGpeeHVdfqTAwYoh47yZ0aPNAzMqmJEpKWmwIOd92x+WhInHMDYkEXZshf2ZDYu7LpSeq0EILx
960z5mT/M4VUvBlWStkXUA9R0vNlsxHvrwt2pssiuT7AHGfLgpoxELhZP4pkdF/7lJltTklp1NOg
wEEGYVR6bnUUaFibPFvegb0hjXM1htWhBMoFWtSu6jy0uaXhNeMhXFiMLeyGwMNkJDMPLmjF3xRj
GXmXOT6KijSpV+HKm4B/sBTghmNn9HG4qiCebsIsYlEmD+MMwhVmUnN/PcI2PinMTc2bd1/Tw0JQ
s4FmNXZ/FtBXAE3ju1iRc4+XOt91sKjws6S/HESgcm3zsUzYjbsulsd0Ll+ZmoZtIKxnE/RmD598
eiwqp3lNlDB3YZuIy1pn/1xqfPhBgyS5a4JCRMbMPOhhOj9whXQjer36j1aXqNauxDqnbbZfafZT
rQGrY3oo3zQvlJ1Dx84J4pR1SmJadjWF1ftOuHD2fL+6Ae+HvSRdE+f6muP95ZlA/OVCi7AkLTws
ZpBwBnhQtpSut7vWtdUhaLgWz9Ke3pKccuegH7tLk9XTnmsSXr+5yp5ZdpAf7/AMZ+CN081KVGqz
dtnfsMqa89R05RnDBj86jCXUgATzdDMO9qUsNIpLMHhMIAm0Q9yebvkMqEwex7W2H1kO4fruawxq
E/EFvDzXzyKxc4aRdQChNZlW/vFmUd/x8IFiSNMf2Bp42TIJ9yeWmCayhi7MLBvkrpfIqegf8PgG
4jaethx05ZppHeo0+U25NwSzD1NLQV3Sdqxe/Qax3anbLZ8wXYRjLyE4OlSnC7w3Ej7BBlcnJrGh
IYiBcWljoGxxFR6eSpQVhJLq2YzuQzkmei/AdB/AgYov/2ozb65pQ75GDI+u12Hb9cStmqy/djl3
Uda7pt0Q8O72eW5PN2BJZmo28i+C19QaVwJ/rxOQ7U1aEYVhu5zT1ZX7xGFfqEXxmZU9NmEXhq4/
ptT52lWU4LsAiVaYS1M33DWGEKeTxW1gl7qa0V5gsQiVUx2ytff3yVJ2Q4RfjXX1GpqtVBb3SAdj
V3AtB07McA6JzS6XYKkBfsVumF5fAcVDygrgLwT+V6QrMmE9c9RZN41DCWc5ADxnoYrjn0Vcf3SG
ofux+yF9zFQQPMQp9uKOsrZ7Ghev6Kq447wsi3wiUbw0DV52jLxEkojapFe3+YAJ5B97ZO8urk16
bwekBGuUZRgnoLoc0v0iZeeKqE3Mj003S3OIktAI3LeW4shjatfdgbQsYX+VCHAkFDjPGmaqSlau
VczpB8shItTbiLgYatXOlXiIfUeedGrCM0jEZAeO2ybW0WbbmdN5W5hQnaeaxjnf1O+0d8soCcn+
FkszEx9Kg/1gL/Kla1aycjOjlm0NZeQs89Wcyadauc1nngQ4hQOLx3niGyXt/h8XXFydjojxoQBw
twCYPDvTEPLVBntQWZjz+XrAM5r7iWAH44/nIiOXMVTUapDADkqvD08e6jo+0sqH+ZSwKnmRROWn
fU8v/Adhj34b9mSfszqcNrG64s3thcmvCzBYSM2wM5cFSZBhzm9CaaAi1+Pz7NfFUQKP3/qzxW4Y
ntTR8afgMrsEBTZu07Kaaxuaxjd54hhW3p1Qy7nKuAnMk8lfYl394wwGe16r65aoyZ/GJTbPXjU2
HEo5kc7AxzauUudjAcx2cc1SMOZjAgqZ3ScE8+y1bnPI/SvGjtg3aZQKZH1XxQLDxyqbA+4E5vwg
/En86muA18wvxc4Oa2s3Z21aClFnn3lPdxBoU+h4vAIz7AKoj+I1AUuBpw3Tr4CwjYi6JjtplB1s
crYNu6RdM9RlSw5Iq21lb4XkVzasvvNM2NN+klWOFUTy38mzP8gHIRfratqVc8xkYIgEIRfFx5Wc
AS5grHVGI+NZMZuPfGLLK2LOa7Zxx2rs0j+lpdgfIJkdHct0NyHdNDscGJira9CPNyUUFV6v1mD4
aBhtwRwWFyqB8axMvRfxS0qjxQt/LJXiDm+T8FzKbjpLvjOgxvV6gX9gIeeGZcfrPwYinsSEV9G0
p+VcTi3M/axJDjbXsGhZJjRMk1xBIJAn2DDnLRDvpN+7sm8OeZB7z7NU5fOSJTAWfJ1f0RVy4/Wk
L5OZnc/IpOI7fh+lnfM50bp5vwCfjUZpk0KOXV5b0o2Y/WPnB5jotBPTqKDyqcR+Tkzav9lBgVWT
lA8qes/oT1ac1bCFKUIMY3fTuVb+4gbMys4gFaLJOO67Gt9Zk5XDpwE8+dQMCS4wE1ivfcWGkjUk
WuTEbRG2OODSGddA4fYOBN4FEnaACbCelDywGmBK7gBOAv4x7ARz8who2r6xlDd8xa3nXfljpnuY
bDghBGj6rV3qf2gM8mcabY50tnJ75eRcowOQDqtV4OogVUBGxlWbuOW+bI9p9aXKQu7H2Qwf9cgN
AzgJA/ccfNuSt8aYxjKqZhfjS+B1qPa9GR/T1s/OzYh+amNkM3K6hl3knHL02MVnwKKfOzwehmFp
rYc2Dar7MlDto4OwhbaKNixtl+yPWvFomkV5W6vIqGqAs09AhK96FEjug2ziRnouZn+XCme9Cz3G
CXKE6D5sV3A67Rsz58xrQLBGB9UvNz+YzutjYA1+RMp4OUAp7I5TS/OAwK/1VTrzvGLLdvtjw7Gx
c1deX5ZrissyYw1ZhE23dw7FPm6p8StLNE2J6+OWCzSU2ZlsDtQqjsDG/mH8YVjzyuuruOtueouh
YqWtcg9Tcrajnr7XpzjAmQuHLX2wyZ9D8IfpdhplHhxGf67Itav2ELfrAJjDX746OiQi0vMcGkAD
eQcQcmVvMLyV6QJey60Ue4Fr6oQR4WizdXoxA8ZyMYv1looP+oYpWD7Ah4UcLHgHz7Zj3TmBO0Xc
w5zj3A3p31rb1knGebFdG/N38ujxHJoq+62B8uGGNH1k57OOZvqsSRRnEsZVIiN7xcrL4pgLJLUB
kUtzB55VrGppY/fuoVyQHfPMORj43ZtFktueEg8YQx4P+1X2Pu5TqjWaYVIfnZ6R7K4n7kLa7zRJ
K74JDGr4JjPdn8Jygz/u0rFYbJRuTnCCu51yPD4PmAJJ8lmN+BJ1q+o9C4n46OekcWLaVPa1aHK4
Eb51LNIk32fJaHHCJvVeLpiWWyf4HVwLUtQVD4bgA8snLeCb2LB1hrVFO4TDwf9FbWDx2VtPiWjc
87VO/MnAtILAAKOESArehdGzT3HBOm9WDh2Fw0RtTaA+GS+cC60B1lnBHWRSAT61lfCXd0SIf1jW
XV1VVI1tM+EDY+obOj6KYgQQWYT5qfTwdpdw1VQIrxk5ACB7+eHXFpzGJta0B5LJScPVPluF1u/e
CIJGEUXbjzxO95I56CYHDrDtFC6VMs+TW58F1WXm0edNNcx4IcgK1AWNS1MDVzD1/rIpkg/E0b/x
ACLR0Zd+mGY17NpEqkPIXfCGrgr7HDhLH/ES1ody5QTMuzokCVrN8KPcLMqKPvxkOWc2XCrFhlYx
bKaKeguKv/pt1qGd8ABuIZqpvVfhrtSQRDYsY/K/0umbW4+IwC1zIs+jFOTRLDaHpmlwYVoTAn9Q
u9dxzn+BGEBuAoYQODrwiGRd0mtcfUkPqZoph83pZsuV9c2bPnNBjnEwzfnqRnnsJxc8sNgDV+RS
i0LqXWc3buSI6h0NLNm3aIvbZXIspk4rOyPmpfvF8pmaKi1+1zR87UjCvKrS4isV11746I9G3JI6
7qKwzBisCMERsZfUfONpAnCBzY82w2DXrUl9SSvjHRMHu0kCYaGD+eGzjr1jHxm820mePnAzmc6O
4OlYm1Xv0nwF85WSI6xF8gSh5LhSw0mWq2VzR+kwg9hSooeRbHSsujwUFZlr5gMSBL0FPK8EHJz6
Yt42ohYnNF9oFWWmz8LnHNqG11YeOS/+vSVwCQ3IQ5DByPUUjX/oZdk+VroEDFT24gKie91mNlpB
qLLmGLLROGK8hXhgM9NEleO1kcnqt75ma86Bm54kjEUf+//C5KyhXm5MMPi7mSKbvazb7N2tF+pC
0A+xcSLp3wSWJ9+xPHlRfx0tIF/ow+CgQyOLueeVgPkx76Ywqgyu2iyb4HDM2IqNWzVvRebXT5ZH
Eper84KHCx28KPVLuBgn4pSAYski5jgUwn/MRN9GGbzmN3yeAD7KgMUUPgV2n41NoJV9jSlH+POA
miOq+NBNDYtTTKrscN2ZaRLQa4GxubZbDB99iPwcDLwb8Jdee1GF9eoWFRCLMu1ercpAy2JpeAdS
ml/xoKtHYO/AOlwQk/2q+x1Ko4YZLlDii668xKVeXxqmsIuXZg8LFItdXo8/HCpck8NkZCgEIh9T
fwJohFHXw/2zUUyL1GogOANfM0VMvcZQTicdO9YlrpBwuhaBkl8mFmQjbczFgzgA4f5IA14Lm3pM
gSHjCYvLSYud7xW/QEEbHlfABcRHWwxLeHrBddiPJpm/iJz86eFenOY1Xd4GZPMdC9opWhKAdlk9
hEwEqbplwdYc+njifkJ+GtQCpTq95WAbLRpNbhoiW4h2sQU2E26Kgh1jpVWzlb1q4RDzCupMFXwX
UCEvbQDrSE8MtUKs6S0Xu5YrCj64Jx0U1SGYQncXL2hFsw0ERE8yf8b5N29njjUmZrw/UxMY0J1o
mn2d4Q1vYv9iHE2Ctris7WMvwKDA+hefnh69v5lzRWr5BIYUHJZtbrL+1o5nf6vGYonqNVZRIMLu
PZ975ASf2zGF7wKBJjUXrOf2N19+Uqh56VNSU9DTwd3gFqYj71En6cnvsI8u67C6YCetGKoaBg/K
Xr67q4+4aQHq1Pj9DinI9DP7vmLvGNl/x+mY/rMa4JR5EWeR3WYT9a5XBmYx4Y/GBwfxWiJrTXp8
y3B7vQvmNVy5pE/9yRgW5zGNRbke01eWwzFjeVk8zVSPPIZQ67HcLwMQq5m+Ma9Vv8rFe8P/5G+z
L92jh03i1I7oltsCrQZLfFlijs3Krr20Rd2imLTViYNqfXWktm4c9viHsh05XZhT7JGhCXcMt8Pc
J4wXiy/QNe+9SB5HYO9A/5GXyvBVz6+Nj75no+Hct8YPzgnuc8waWOvwvTrEzLALFjxClK371zA5
1aFP4dqIk1ONdCwg1x6kU2QvzjUhJnw7vaCWFT+VZBstMJHdiabkemmPZh8OpjxzzWgeVlO5kUUb
WgSrhd4CVbxllmybbX/MG3pfgMaFKLUBAjulKTsvgat8rIK9xPXontLqligrjJIxZj2iB4fIR44E
EcD+udJShrdsuhI3Anin3VzhLsHwySIAT5+R2bp1/K7Zc4Zk+4EWCf4ISjBmrqy7hd5eHgXZ4blv
4vU7bkqXD//q7aiz9ibpkxy/qwW3XfDP4Ca7j966SrazptmF7hAeAsknpTrgBAIAEsuz5g2FWXxR
euQdVd48iZbzEMX3//45ctuwmje2CelAKsxnMAf6lthT+j3a6XRrryhyLGWw6bUqZJCAdwrtaawe
kIWX96nhFGAN2xzn0n9tW9NtOv9/pJ3ZbtvKlobfpa+bAIcii7zoG1my5NmW7CTODZGR8zzz6ftj
GuhtUWoR2b3PxsEBcpClKlatqlrrH/p3jV7QTzd2VTpLjsMrweU6ldTql4EX+Mo0+uBFoTezHQ0d
RYO4ZqGwxe5Mv8PdoIi47MBLaXiFCBQNJwcW6k/5nQeufhVYXKwc5Febyt2kcGg7fTKNqZEAdihi
XtXyGSXj4i0TKPNMTkfendNH4hYwX762hoHWp2oMD0WY2JzYtf2opRTI8PeLt17jsGBa6YAKogFP
PxA/jsEp7wvqzs+0NAI0YtPvwHq8jeB9/mz5hbbrW6TkQjqIQIv05Ja6Kjxcyq7b1kBozm1K76kv
rB/o1ae3WtZC8jU6+96IDKquqYqm+8hjOAVYTqbgna71mbu3LACTnsypp6QoO0a0Mg8pkKqNzkPn
uZfwDAKNqoPRoUdUh7n9WLYVB6cjposZ/I+wVyPKhXy1QYXPFEUDtiHT2wnfxWAX2KCreK/pkwB0
ys8weF2npKmudnA9DmCkmHVe7c0BFUxyCYIwHtZMYBkV2DgaJddmCDhD7fy7N12Z06Jof9koNP5I
rMa7jnEDQ2cOYRZfcdstVcv0oLaDh2OMqGlvQf8JQ1A60lCHQ2ygQuiCMrmrJdxrLInxnNDRGRAD
g9TL+q6ScAZMRwyf8MjSKSu64hZEDjRxS3u3kZYIQwpNaB/WJkputY+Ct+9sTTATj4h5BXC0AHNg
fdet8fhqgF/kFNFiAMUKrGrNhW9mxzmmC6nbIwGFoE/txCq2iZq4zYHmX1tG69wUyZhvFQ0cTTMq
5Y6NxzW6Qt28DmWw9vTEvotBxq65z5GN6uZLDqpwV4Gc2Rf2iDtog5ciggrhNUXo7gbBT7arrLio
D6r95mrqXsZmtw6zQdyP0vyityb68jHnaZ3SogBwae8b+HX3UZ0A6K5ZH4UJRDtWGn9HbwVGFbiD
7eAI2LEFSCy6rGwSaqXcthTWGoeS84AZlr/uIgMWDgrcPGZgZldDNZDqq+xOc6AMGE3BY8zV6aK3
abpDXksF/t2Eu9Q0i2/oAMLSAE5iDCjtNKRAodY3yG2xcJEKUkAt8WhNvgtRqquhTdrr3CnzR9aV
cYN/24im1CjhFfoV1n1ZSo7IIczKOn/HKwkicas0cqXxJAWxqEM5KcGAUM3jWS4NjVwJ1qiPSnhJ
EQQaBRD63mBzkQI1sbZG2CutKGswuG71uSzL6kWtsHz0CjvaekOvrZFdM9cAdL/R/acpiOjmfcaR
s7FqDxn2vEKIAcL2FcAeuYtDNAWMxiHZD/rXppfFfUX7HrIRvZ9KA8fsFRT2uwzDmk7rvvVtpG5h
3dvXdiKaX5gZWbeaE4JtcNQfyPUl1yW6q3unc7750gbXVlIyoH32E3yvtqFtw8uUejoVJNTe7LwD
BSIaHLZai4qfmm1Nwd1MgxaOZo3pXssBgqDA2GstPCXbSgezrqzXM3Z8biS7RjG8Z92sk73goQh6
vO7b64LC9C2L6kdR05zIk4wXg+1zELmtuul0FURppakrKZV03cPpXYkhRaqQi9tVP8LRBBSYbRqP
k692aTVh3ufDkAv6ba/4OmQgKjCUb4YaJy30EB3wdbchJhhrPgVvb18dNnac/tYbzDGRe4q/10Pe
vZiyUb4VHZWhRDdqCIliX3ClfKSzhhyV6vZfuee9AzOzKLXCjcEJtV+XDZWirgWvEIbZTwbHlqYa
tKIsF++ykBaUnfvVbR8LgYBwUb74pJ2dn6OXCeSPvgRdVT2F0Q74BscV2hc6tLjIDB9NrOXXWgKf
VgQ8mWTvNLD23cG9AQ+AC1QjB1DFVCvVERWaBh8Q0FJAmipZjreO0yJt7NvR59oFNWnrtBqqiKPB
VDvmkNLXVZ0pCsW2skQ6v6zA5nTvWFFSUI5iic6IirA/VJK+z3b0ZpSrKIIB2WrGsAFKbcMpgU2h
dpgRjSnkSae3wAK0tbHVowqyejlgl0CT8Q4CylMYRWQWKx2uKzOikuqz02IEPiByNf6VHQ0qrRv6
Z0HWcAkAcQ9/RgV5LJXq3qytgqYDcBvaBII3RjPk3sZu5W/PaVqPTmnfTy99BW0r+FMQasx11g20
DwsXzDLquAjRhdbQ3Fog1j1ugaEXgeEvohLTWcvmUkmHVPsM+OhzcY+/ZEPzH6ufCrVw4AuO2dJt
NdFlVKZiX+BU0XvXAM7SLQX5c0QNga955m2VQyNdAdr4aXV989uzUDIUSP4qcf7LpjC7BYmTbzGK
G6Zfl/yGbSDWrUFT39fZ56hHIC84iZmqpGJ4ggh6Jz5CQOprgZrmKitpUNqx6NaFpaL7BR/3juoR
1fuO+9uq4uCFBSejXYkjFDqnqJ4FNhSWxtHRCY6s8p4m1vjJwjPhwP8XU4PaVzZJEygb0fgDxD7g
SIAS1Z9KAxiTWlzxM7KMgJdCpPM8LZgaYxJFEC30fsuw0S8BTnaDqidiiNSRb3iQthANwuomaqju
IC5vb3Q6diiIGHLTZKF5q2tRgG9of20U8JNzmqNd99C2iv6JLjZESaFTj7SkdStcrpWcFVCcNAPT
UVNPHyO91zflmBSoRmAYIMsAllsJKa43kAoy+Uvckttknk1qINSmAaEFwZUoG7RsLBM0p4dska21
wRYEDU0E+O/QL8vuNezc+l1HtwuVVYpKL4UBxAzTY/NqzF3Elw2WXxkg7oIX5SebXvi1dJ8cGA1c
8Ca3EnUE6grrw9+YPD3vqQuiRQxRDOzn1ChNG/HV46LwpUhpiI1trN53fmo++wl1WAXg/V7Nczhr
veNAuwcTCCSypBRv0tKl7Q0LC/S3NDXtzurgTypu8z42E2hSR59WDaCY835sNnUdvAuqN6u4pUZB
RV1sWe/U4UQnUKYBsYaieLhF4A6ghIpG26TTqihcQELVodPKPZkai+o8mBUajoh/lJ94/GrbFr44
rGj8U24LTWOrhC1XYi3sdzqnF3hYpX+UFLXVXV+ARcaMLJL5S9bD6XUBVZGMKI3pemmv7Dhmv+U2
ny2BYRM4Jrr4Zpp8Blf+SdYW+aZNsDwOsBu2nKj8hXgvgCcevRWqsla0HpMBiTHMildOAU128Enl
So9uWc0PvQoLxdyPwFBB5QXlZ1xj9K2dx90h8k2LI4VlV+n0UGmejXSR0ZWxA13c6Tqodg5uDcCK
0dBNpYAlhCyQf0uz7Vgb9o8srLHhtOkKeC6gqcve7acW56ahG45uGnRmTF2dWcQ3whO8hIfsBdLy
qzfmV5k2fL0c4tTknBCmw03a0C1TqDPbcepfsgmLNnvRxvvB/hTV3FlgFMNSvBzn1N6cQWjS0YVG
esaZ+thMPfDL0RwSJ33JwyfqCSLHWo7E2QTvBWzAy7Gm35whxpilNz//6z9sHXLmUSz7OFYJ/SiY
zA1fhv499X47yHw7dKQ1quFxAibsDvTW5YiacRpSqFJaBrvAAfc7fckf3/YBr5H/+g/tPz0cKMV0
H3nJOlQFALQ34wscUSB5v8C8XjUKNVMq9d1Pxzn0EbXCamHMZ74jm9o2pBCaQUNk9h3jngIIveX0
5XucfW2hk6UOB9r68jDPfEQYODpFFQ08JeaLx6OkCW4k6NakLxKpbIB/Ue4AsoA7kx1c5+5yLPN0
Ro9izdZ+6Dr6aGBk8WJTRuqgwgmkJ7Thy+Uo+tkwjuFYJnPnsAWOhwTcUnZqTRhObRwgXpAXu7Z+
m5gnXL0W4tU03E3bvPnmDY5XNH+oYgpILE9O9kDCClxeU08xUl39DaZ4l3/ayeaXuipV5lk3NHP6
9/iX9XFRK4rv6Huzrb6U+hs43N+XI2gni2YKARBEtzgPLA7m4xCtBpYfJyNjz9MFAAHSErqLgEhr
YBvU/VB0EDle9aL38VeN8ntvFocJf+WF8RbLJtS0sXRbcY/aXv5ZJ9tXcp/QhKVJqWqgTKZf/WEv
FThd8puL6mAOlnGtlmkBh2cocHwY1Wcnag5VZaLEBNecC2/Czfnvw7OJVBKuZgl7viIoQvlg/fSS
Jz/osHJE5c7CRPMx12X9FOb4DqpjENJpUM2biv1wfzn8NOdHyYvRC/6RHJgq2X/22U3I2wMt+vLQ
a5/K8VCg7YYzDWw8x242indzOdrJ8p+iIbIPy1TnDPiT1z7MtU2jhCqrXeJ5SLOaek1h/jLyZGFK
T/LGFMU2JbQdUqQl5smpToGpZmZ5AHTrtgGm7b+6DrfNZsOl9PKATneN5Zgm9U6b88wx5OycofhY
FHbXlwfgi/vS8m4703i4HOLcnJmWoOyjA0DQ5nNWpkE/2mGJpwlkuD3yL/pzpNUIyoSKunCunFsM
UtcZDvtUU8UsCXo8o9TQyOoDHWhMi40vQGF2nQXNuqZLGUvtqUfO6vLwtHNTKEkJ5AQhnJMrAbjX
hi40QRNqjtzarWufEkH8G5GYa4/4bdN+7sLmuQMb1ToIYwS7xBHXRS33l3/JuYn+8EO02XFTF13p
c0+uDzVIFKt9GTL4k8Xny0HOZZuPQWZTXDR5BQ68rA8NbpnKUzTcmpIKGqwT9YDTX6V8uRzv7Owa
035zyLuamAb9YcfheGRG+cCgVArvZf0Suu7V/y/CLH/iAttqAmD2geaaxy0admnvLmyzP3M/T1Os
fqr0ti2h4c32mSMdtRPmUB0q5ZmSeEYdP9CeneJdg4or3B2CBivsdhYSydmP9SHqtF8+TJ4rqyTF
Hbo6xD3IhvYmFZ9cFO9GhKN4mDfxqqA6fHk2tWkBnIzUNKRKljQtY34Ou2AckH3y6wP2G2tVu0m6
d999zt0tghyJf9MGNK6UXyAlFsZ6dqF8iDv9+YexegEyUbkXENcXT9RNPrs4fy6M7eTaSmLmlEWS
XKrCRiniOIZrA90I2O4IKLeUGRw4Uy9W9aw395ojr7Tqdya/a96T0r75+WPiX18Ofy672apGK1eQ
qklxx9GppEZxBHj50AzcmoH7ZOtCeAiCSK2+Sqa2oB8P/kEZeblejnxubj9Gnq0j4aOkEdtskQwt
5xEriCRbOFhPr1aWw8AgqRmOip7f7MjTBlCaSZIzsxYcg092xfmNkOzPy+M43Q9SReSIr0fPhXN8
lkzwWuG2kJvsh+ILTyySNV4UNIjj+6TaDcWjrS2dDtM3Od4NXMpUeDBCE6rNy/H4m4Wh2o+gd1iV
KKeEiJg3kncG/AMdUfmyXLqMndl9R/Gs2RnQB63ugeCtD763d/lQgXKr5h66DOvaxpyqRJfhruhv
e23hkD/9fsdx9eNxtmZT0t8gTZPf+vDdC+/9cs8Cvfz9TtchUaZXsY6Wk2FYs8Mny0SmQpOtD8hJ
XvnZ41gtLJCzw6AHYWu2ymtifoGgQWIMreaWBwnVMR0/ldxmuR1tGsCNl4dydmEAcrMdLiz6ybnW
2GqhgCWqDlpHxcfyrjULSkypoxZbNzTW4vHvjyAmz2FYFLh0NtlsKUY1dLvQEggFxxh4iA4p5RZJ
qq0hbyOJ98KkQKWswNpdHujZKeWNz9XIwrLsz4vyQ16WVKDRdOB90EWItgB8FhhiJe+2eXM5zunt
h13Ns8wxDNPktjDLjh6aFQNks+oQRdxMhLvBjOUm6sVCmHNLUJc6pR8b2wpHny1BxTYb2mFGfbBg
NqCz023jYHT+xeL4GGS2m3JAjbWCydSh4BHTUOSnI1kV7xl9t3Lh9nNaiuFA+xhrdqaVsqCZHUpi
pc+++wpYmobV9WSLragHVd5zXcUWYIhVOPDuOkgWEsf5+XQoc00vEMucfTYYElQDS60+mBRNx6p5
AFD1fnllnFuBwL511TaFIPdPf/5hBfrYKIlKJM1BGj5KfCMQnUfZIPC/vRzn3AqkUmfrghPGPnkc
xoW06TdlzQH5JryUPWDFCA823fXlMKfXABDyjkPiIAlOPdnj4bRdb3ge9MRDJvIrCxToqN10OJQH
jzqGovnt5Wh/bqazE0xjVJajg88DPjJbi7ALZay0I+HQoTO8txCIWmrulehFyEfduzYzf6KYr/JQ
XqGPvgbwdCUoTsMSRoaeWvXl33PmY2qGENODklOAK/Xx6IFnGTIMouEQmHeWr6CdSmvauRVLT8kz
H5OiHa9vincG33K2LtWeR2tb6+PBtFC//zFAFQnDhZrd9HfMp9aUzC7cIpPn8WwsA73etA9y9SCq
yTfz4OGgGIY7KW+Dtl9YNWdeIFKzwIkLi7cqKMtZ+i/BAmceR8PBE5ChmL000lRgh4DQJAx0DM8V
vfreBObtGIYLi+jcZHJjNTlZ+WiUs48/GmBtowZRMCDNGm7gz7qhgnni3x803Mj/CTKbzXjQkWBJ
y+HgsL9xDKer81KbiOkaC5/tTMoikO1AFXZMW8zbDAY22kUXtQMG99C69Qpf7fVfL3KuN9KkWsJV
+OSoRsCylwB5uoOqIwqdqQ8GYkoxsvfUahby77n8r7OhhEEtnjLQ/HxOECAHp150B0gt+Jg7CDpl
GZ1dkdpwpvUkuELPELsqBUZfIXLnpan64lW3kGjruciCslb79u83+dFvmn3KwcRSFrOUjjMpuKqT
n62yL/RHW/12eZrP7YmjOLNNjuN8Uqha2R0MGmF99KKGELaCVZ8/F/ZLq2y6+k2g5rAQdcqYs22v
c0xwjbV5yJnqtFs+nEemxu2Vfnl7iBDCQ9I41kvoqGv6ZHm/lV68GkPazukrwjClkS9EP5NzEIRk
G8IyV/kRs62oOHHnKLZsDprzLUQIiUIxAIQ0u3PNhU0/faSTYdLa4TlHfiPNHQ+zAr9MlT5tD6P+
OwaWNBWJchjOYb5QAj6TXXTKpVAJKEKfnrvSQFw8g+98aND95PDYjhrGMcbSE/XsToHLwblDaVZS
7j4eEH3YEajW0Bzi8qCZG6+9McI3J9+2+j3d602tbz2sb5A36WhohfLT5WVz5tifNinLhcYmlZVZ
/s49I81QSCsOOiRupy1WHXKwRX/ofTA/0A3HaHM54JmVwhnLp4N5CidsXrKyaFbzB05+0BJAEe5O
+A9KCbgaxQnQDAvLcvr1s8VyFGwa/Yc9UdiGCz7YzvGZAjCQ3rbNtVK9ePHPyH+TETSa3ri6PLxz
8/lxeLP5jNmGDZjI/OCm8RcctFeNr1/X1XCLYTQQBGQZx+5wOeSZHSFI6jRJJPABNOyOB2mAzkgb
qeWH9inuPw3yRou2Tvp2Oci5EsBRlPm+6xwASQZRhmHXQdoQwecKu5LG+V1SmoYAr/RbF98HES98
wzMzSuON9YIXnaazZo6HN9btqNRjXBxiMEqrUhG3GU7JIfQLZBDXJdCySFnq4545i49iTn/+Yd1E
tuk4cO+LQ5H8chVlPck4XJ7PpQizbJ1ogNP1jlHlA8qBCR7Q6UKEc8cQqAK8TW2DzabP+8TIihQI
xLEUy+qmriCfKG8xWDDHehbuU9KiC/Js6kvr/+y4uNBzGFg2bfjZ14p0pYgbW7AY2/pLYWT3bh7u
/sXUfQgxO16bDM556rESc1H0tK88DD/rsFpIjNqZ/A+A4Z+RzHZyZlJ2NxLUSR1EUwJEiboRzQ4s
m9e6EeBMbbs55A1966rRja00K92pPseBuoOXBpcO9ik6t++XR65NW3mWzz78Jm1+RxyLJFDjiNl1
AdnDskYewc29Zh1VQbfy83iEQWfuI6Zng3YbAt8BtJbGgeXp0bzdLvya6Vue/hopSDsCvUVzll2d
PNdGO7HQbzXKvQS0EgjwW2D2i0rbCB0QuXCu29687fgVOnJrnKDbslBfLv+OM/mPSfnnZ8w+1KhG
I28e1nnW3MsW3inaSH0Nggi4wuVI57fUP6HmqTZyoy51U86TIoNWpb1Z2WORPAbqg8jhWGw77/vg
DwsH5tn89yHmbEdptZUAz+XApMn4ak7ECx9h+sYDK5ptNBvvKd1f+LLnl/7/zqg1S3+ebtd53E7H
pnNvVI+Jzen1fHkqFz7avL+PqYSFmCwhgJtvMNR+MS1v8v+9Ljt5fTnU/7Fr/hnO9Fs+ZPMRG56+
L8z84PuPNU6Q4k3KT5PWgYqJo5P/aPU3Z/gam1vhLK2YszOJ9g0dapv+3Dwd5noS9sDs84NR7ty2
hf279YCvXR7g2bn8EGQ2vqqLUECbsoJWvaBmLf133dtKNJsuhzlzczMNU1KJooBBqWRKTh+mEYh6
DV6Aq6KNV1P3O0q3JvIKuvwKKn4h1PkR/RNqtuZbSDdBZ3rFwQt3g/hct18aOnuVXHhLLI1o+nof
RqQjtR2lFlurq+EQosvfrQRU5srG9+nfJCkLtrvQ+Oekjpx0uYJz25Q5UPbwjHs7fciKB6tZgCqc
zVAUAk3ugZQQaGkcDwnBeicO3S7n1XIfJd+bbBvjxBK0+1q+mBXUghgRzIWg577Wx5izaUxqKyyr
uOJAdtxDUkNGKMrrWIN1HaXDv8gbgjolpUNaX7wjjsenFWqPx7PB+Czr3szRVbW7LVLWG+A1S/WC
c3eZD7Gc2Vw2XoA2bMhFA5OHlVp8qwDrXt5S52fuf0fjzGauSVBVtrxpNOpOaT5Z0XOZfw/8p8tR
zl5lPg5kdlAj2BK1jstAmijCTA4KUvTJpyKR5ndK8iz65JoC2MqW30WP8cKD7/wykPEw/00y5K1p
SN7TiBPO+2wq4DfIUyU5P2kpikyO2uV3N9cXksfZz/YhzOyzZYGmA1ljOVblcxl8ds2lUstSgFl2
CgZEyn2sEw4dAHlZ/7KyL5c/2NllAaZDBWCt0UeZ/vxjXoJuhXHoyM0djbFe23Tme0ZuiuXSbX0p
0JQgPwRy2jRA8JCpgi2J6OmrSF9boHxD9+nygM7OGNtVgAnmX2e2a4eujuQYss5HlIPhRPHiWQJq
nF/k/N22I6jZsMCOx4JE9JDEUcEDFY5+AR7E6u4C67HztWstcFZoxGAiupf199G8jVzIS1C/nXuK
IgvL7+TItznuaeXp0qTTK+dHPuYZetcOVfYW5Uqw8zPPuvM7KW/ywXIW0od2cjf8E8t0OI8lSIr5
juojgAlxNmZvCZLqYUihtcfbqlqjedpU9w2CMxnYefhrV1kd7YHIBvAMtSC9F1GO1od+VQUR1XN1
YQpOzlV+lsUO55lsTF2r2QYpceUYlLwt3rwKVpxV45H+mlHI0mDc2AtlupMlPIs1Lb0PSzhuS7uQ
CaLPtv3ZR/gWiuiVH2LiA+3i8iI+92E/jmqWrAfVioqi6Io3y3MRAIZE2SWbbrGQe3bybBoOnFgA
EuaYFbvvE7PJiuJNTX+pONEk2lPgeathVHCBW8KSn2xMZg8BJ5apxf86KT4W0kWLxxjyt8jKPpl1
cAcdemGRLoWYpWNwlZZQZJe/uXX2PYJA22AvefnLnN7wbbDCEDRAPhj0ZOdFRVT44yCSEcMYn0wo
/ZBTEQgjY5bVesxuQg8vwbpeG7G/beCAReVCu+PMN5uKljZwHEqogFKPFyG2I5qJElH+1mPP3oY6
WhndCD9V4TVaIY+aVdHC1fXMrDqWColD2KAujHm1H4qoKUJEvd6a+ivuLJvWWUI+TDn56HUPEIHV
p0mK09YpaAXFU8h6mZq9BTBEBDKcVvAjNau7OsYhGK1eDa/rJSLAmc18FHO2VqK+NmLwHuROOJq1
2MOtC+BKmf328oI5GwfPYEqKluTImP78Q9JIUMCgDdtkbwbFm64fy40X5v6my2WLEtXic+ZM5nBo
gVnCAI8gKPQfh/OrJo6LIY7eRgTCLSfedBRuCmh5l0d1bk0AdzA1QHx8ufkDTYde34D9Dt/yuERU
3hT5rbTSpbfZ6WBMDnKoULxmLSqys34FJGtdoRfkv9Wdf42cLqJxYlNq7ULaOD3aLA40ulkC+DgA
o9mclUafWRI291uMti5OhUP0VeLuZuImdZ3G3y/P3On+tTg8YRvQNKfOPK9GtBI1nw43VOoAaLB0
n7L4HpEHVI2/yu79cqjTj0QoJg+0J5yyk4qAZ6CfV1EgfQsTF2smxUJNASn7vw4CJGs6gFVAS6As
jhdcRe0PNeHRf3PdTn8s+zTZmHaQL7wrTleCzQuMkwqShGaZ8wJzEHUqtEU7eUsHXLzRYTMGlKb1
pTCnrQfmiUiCbDddh+dvvtQRumvZnX5Af3YzdOZd0hZXqM88YymwsYCcKYp7LQac6Clvq4pYX57M
05vln/gmtxk6gaaYg4nSYvRCu0j0Q4/cRG5qa8PYxcMA2RebdnQf/Id2uEeGGmLU1gWz0gc7q97j
9Hr5d5wkrT8/AwwaahQABeZZJC58snHY6geZYXcDyq7y47VsWri/u8uRzs/4xBC0sSeQJ9UKs1Aq
28ZC6GCiqo954yqb9HSDDUa1GXxubZ1bmL9IrDn++o04DfJD5Nkt3h0RnIhHoR8q9bYcHzrvzg4W
SjEny3YCenJUMy4KWbo1JYMPyR/msuEHRioOStnd4MJ0Hxj9Q1GM15cn8eT8nMJAIrJVOG0g9Gd7
MCp9tdbUUhzM7L0RN6bxu6Y47TpPFTafOMzjtP63+R8GHU8fqTqkf+wcZxFtPHjizAi8V6VL92bd
30aAPP5/MeZ7PqXT6FUdMQa6Cx06zzJbmLeTxM/7TZcsPYxK6L6Ys7PZ0IPUJ9/YhyGCE4zKc6Je
Gc1jPYnmIU7mlQt3gZPcT7wJKMUDShqWOu+puGNfeSP+qQd9xER8QJQOW1uM0t1HqN5/vfS4p/Ks
514Pg5sRHi897KviyazSPcSm+hNNtR2Kdrshjn9dXnqnK3w6nzk1gWYBZ54/C9sMkJGHn8Eh9mDl
i/heNxqETZyFO+hpQjoOM7v1mqaPorDuiEM64tEUoMuI0qSHlUK9BBo4OyB6IHwnmyvH/Hyuaf2G
WYh6rxeO39XIeahGLHHDJc7jmTCsAwO2AIgl7RQMkcW5rtaBdfDc/kaRLmSMYqW3Cwv8tEbLC0GH
WykmnBcNuRmaPtNkPI4Afg9wKTcqWv7pnVo8oowSaNGVNNYqZ4id/f3HYkwar6MJNMMwj5feYKiK
PwI1OcgINGxTPiCxsqna5AE0w8Lt43Qa2UoUs8GRUu4BcnYcyo40D/3/On/NnPwb5m/4Kk2VBvH1
8io/TRTwGDWuONPtEOfsWbprnMT2RjUMX/vs1cYNokZgEeHDVWnLzdCnq07563E5XEMs9i6AYp16
y/G4yhyBYtPK1NdO1ZTbTEUwi7VocxjXZb1EjplvLg1MrLR5TwKi44E+hz1Y2tCNYV6MrzbmLk+1
31PqVuJqaxUqePoYCYqF0Z0G1Dg8qNgAtZhqArMFgk50ZQ/Yau3rtv9a5BXGtAoi8vI6WZQGmH85
GtcfQ803ANCHoKRo0+z7skNRRllRrYUAVCEM/FsrburAWzi15jl+CjjRaxkelJmTN8tg5dXYeGW4
zz3pftXsHsCYn0/SfLE73PVhMdzGWhcvQjDmO4G4U0USeNX/9CtmS1TJQ9vB3yHc4/wlnrRysNzV
6GBKbHVdST/L+Y19X3NdBYZ7H2IzgcWiUuPR0KPnea2UDaLvboixe2Sj+FaiYrNwpTyBYfMDedtD
oBA8qwHvzZa0ExdJHCJYt0cTr8CdOkYLzKo1C3vbDp1AfTJ+sVEJi4u+2RU2lYBY02CVSPfdAIz0
q41HwEYKJj+pa6urMMaLrENc7NflrX5mHo9+pn688zQeGahs8zOrwX9sRPpLEYjRt/Lmr8PYsG1V
HrgUVnh2HofB3SfPptrtXlTVTdwAxnMgfo9ydznMmZ1GbUWF70rtBvbpLP+HRTnUmWqW+9TcjYG5
Gst9YJZXTvj9cpw/zb6PJRy+Lhd4MO0O9wCQU7MtnRouwkxane75NVjS1Vika6mFh2gW69e+EjhX
ucR0L2Z53CHygHx23KMdQ4Ui/Mn1tTxIv383XLSQxiEIn4B0dK9YQ6Hm13r2U4Ft73UVsm1VdGj0
VV8acmkHnfnwAJWnigaPERLi7CjpFKxJPDuN923T3QjA2LsCYswaE5svl+fqXCCesSZpd0Lmz+kP
yAQnEiPWeF/lafs85E57B7wsehm1fOlhcPr5aQ1M3nLcz8gO8wIKQl3CGirsWEz1EfOWnY3USy9R
fC+b68uDOs2zsCugv9B3UUGXzlsReW6Armijdh+KX9nwXvk/8/J7rH5N+t+mtnRgnQtGDZnTyiK7
81Q/3jx9ruLlSZV1LyVu7MGudMqbdiwRo4eYHlxn9vvlwZ1+sYmRP11yzT8vrNkuUu1iMpRxKgiJ
5lOpuOs+H95aVL8vhzk9OnSKUJwbqsM6ZGkcD0uMFBQUzy33anlf+da6G54b+97Kn+qiXvhc50YE
oY3CHXeLU2hzmgu38XS92lPQNTajyPSVP3FyJzXGhVGdWYO2CrZ5AoxOqOPZvsJgO4MN0DX7jnrU
lxQT343mf87czljrhbfUzzwzh9wIVQiJVNeYy1k0q4PFk1ic90rBtTNYNcqtre983BWWeEXz6prG
ITZRG6gZklrhWx5/LT+UvkDLm5uFt4lrjF2Q5L28HqbvfZxTdbI24kKWxvv09MQM0S3MlLTb114C
fy1aybB/VNtw1w7OUySzB8tAE1P11L9fHH8IxiQOHlXGnKatY+k+gmpr9+gqrWTzpUOSzhu0hdGd
zh9PA51HN28sc1IxOp6/6U1u56kT7Ns2ugukd4fD4wJa5HSVH4eYneVNVtluRUaguA+8PENQVZEP
wFYW+oL6tP+PP9T0yiGh6zpVHj7X8VCaoheDEVfBPkauFBQRdJLRxXJHjs2jdLIboX3ximpd6UgV
IlFyj/3S8M0LwvS7DUbh2okmSfVOE+jNGt+oPFIEy1KxblLbQ8xf/C0Nf5K6oUNOjZF9id7ONG0f
qlJ41nRiGL1gH4TJ1kP70da26TjctHZ/Y+kbh1bS5YV8Utb8E5G3ICgDltPJo7ppi9ih4RLukRDX
rgSsjUy/X63rSfZezbuNjL0O4wDHWIe2Nawyz/hRFqLHaSVqNx1qIAs56aTq+OcH2ZQrpIDSdVIx
G6uC2yo1hH0Yvg0IXPJALaK7DNOP7sHHpifW1E1dfnesv2VNT4G5YyDCwFPSOimc+aPejYWMor1J
r27M+88R1/CV39kl9vbGS2osylmcHpYGV0AabCC1Jk2Z2dfW9TxPwlQL9zYshKG6G/MIBb1d65tr
0X9u7GuhPHgVEsP6bUyHOdW+YKiGffYkJ46FgZ58ubwYzmxKzlKAvA4EIpoSs7xZpOGAk0gT7evi
JULYpmoKDGuXWkdnsstRlNlZmkemE1E9jPZeYG7y4pu2iDw46QTzKadHHgKTjOZUSa8zMRixFBHt
g+G2w0MTX0fEofhvKXZpEq0jNOCbFzF+6fHFvTyHp6ecQe9oqlCRbiRf9ngHp6bem6hcR3vducet
O8BdVHLKqU+u4/31YUAoXunc60DZgy49DkVvKeNdYYZ7bJ5whvskManrbi4P5/SKQPUfK0WalrwP
odkfx0hL2OqjVqX70XkzkXAMuKZ6PUrOmFtcjnRCgeKjOVzuTXDkUPURHTsOlSeJG0jby/Zh7Fcr
2Yn32LcBdCC1mqevRZPtLIoEkeFv07xe1QUyvUa4qaS70MY/swvQGebmAHlh0sma/Y4o6tGzxnpm
r8f5Y+66PyKnvkn6YOEEPDOz3O5s1ig7DeWJeZjWwPmxoBrhFDu8N+v2AZOkdZlZC/N6Jsk4YO34
z1lKd4kpAsaHYbi36vuw929S9A87oKe4L2nJ3l5kW52NR0ed3jMXMHXeJ6taOs4YFoT7Aqln+nG3
Mvqs98/Y+bj5jY7h1+Vlc+5rIXMxwVYo1Z5sAk9T26Rv43A/JPk6te+q9GXUD5djnPtUqChN56NK
hWReH6mqXJR+RoxcItkP/tNtX6mUobSsLHQZT0cDCx4GOnUB7uM08I/3AFLkDumRLa1H5VZP3xpd
g3b0+/JwThPwcZBZQWCwsMPAQo0VYfVXsfGKReJff5TjCLODxO1dBSlqIsRtB47wyXEw4MsXMu3Z
ubJgLE5NZ5Nr/vFcaYM3Vng4hnupXI+jtuoomDv6l38xVx+C6MdBeigXPJ0I0oUYD/38b9KutMdR
Xdv+IiRs5q9AkkrNpOb+gqonwEy2GQz8+rdo6d1XIVFQ3acjtY7UOmcHD9t7WHstGa8EqOc/Ai8G
oIKAyy27dRMzLYCZEe1oNA8kZjtdQNyxPysbctJtAH8ckLX/sWMtFsui/ZSBc5yBJhVMqLMAsdj3
5a2GaeDE2dVkW6C/m7crF+fcSbNRlUcLDzBIONXj1Rtl6yRgL2eHVoGtM74n6a9vb8+coLhzAIun
w1uk/2WJci1Uo5NDQiAZld44k727bOF0gzCMD9IXHVwNHjCWi2hFAGvORFkXT8z9BKuOb0FUycvW
0AWnHgZWHABpUAnEm+0uvoP1xVA7RVo85a7T/x4Bjj2YAuACq+HxBm2kNcKeUyc9UwwYIJ8ArQ06
4MbxxgympWkTyrRPFqRk4KwhNr2rrT9gffcr411Oa5PhpwcBGY0OpBCM4Rwsc/8c5KAMCOPiSWqf
WYMBi/bx8jadhl2ehfrlnDehgId/O/6giXNpVjmYpWtoR4DH/Y/nsGs0pUJ4IUg/sRU/fZr/z8Pn
c08GfCmorc7f+yVPs9h8Fgu7P1R1ZOiJ3A+ZvAcH/R80Yv9C0ua6M9v02ku/e59QmJybMgRDuBZI
4hZ+NaUQ3ySDaA5AUEJqrQvH1BuDyyv5by+OUua5fALMFehJUAK1lrA4dFjdDAqe0wE66NNe0znf
0oYWYdz0CQRNIZGRNu7OdLt3Wmjqt6ATgxy7gggPRGMoOYC/vApMMyfmBqQgKZoKLgasmobtWQq2
dU5ldZ82afaba6U3+LmpK20Lbc4p7BxlX7uT02/7lFY73G00/se6+DFIWjxklQLxRjpO7b0zeA00
AR3o3LgKo44GbdprqAZDH0WErTEKK4Aiu1uGTgUtQgiqQvRhTLQI4hbGtsNQyg6gySKU+DNUTTn9
mMpcBGmSJT/pkKooHqwfWgOhAwvpr8/0vps20CFEqYpCTZMMxdXkyYlBQIaRWwzIa34rJ+hpYi7Z
eUshKLEx0yy9kTlroYReNBGvx+l3Yhr9TZ0q5B8QBQ3cjEBTQWv07dSDIBplTPutdEHtI6FjD2w8
6besNCFeX1LyK3WcfFOkevE+GHxSPkmsOBjH2n6wofH4C9LmAwsgwS4inBs9CR3oIVi+Fsfeo2ID
2won+QnNF0wSXD4tJ45rdh8orgCw6aBCukx3EiAPuJFb0wHcMAGR21y7t2hUDWuoxhN+5Dk9xmQI
xVv/D2U2++kvN26AWGaa2yw+DGRKPiHmHEel60CfVTPeyh7DkLlRUwxiIHDyy06btnMF0PcYvYlT
qIZSPeiF9kdaQHiM7vN3FwFOAPnm3F+Z2ZNOorZBS8hgmYfJ+lO4hj+rfkLtzG+dzX9hCDw0aD/D
Z58kl71JGlHEwjzk7pMadkb8Mo7vLmUrm3ry5s3NUbzbLkGHYoYTHa+13c+qt3iEDjWChVReM5Rd
mHy5/C0nHns24gC1h5lF9NGXJ0fkQL5IORiHaTDCCSJA9XAvzD3pXiDEdtnUv2bKsUsD0z2AD5iP
mOGqyzikoENGCKhYD12BWfHxby7UzgT9Xppfe+5v2lwzcav0JNCgL8+hF9m+oCLuC1tupupAKogR
3VfilzHtxOpU1slLgmX4R9mA0+3NrYzjtdb1Djw8+OVwYnrgzBKTtIDOwTNhV0XRBHQsQqHdOe4W
8iNhr7YFdzHJ8idG2y6pf9SgCZdXq1TUp7eaYqkAvUUjB9WF5Y9K54A4AdcfePNrMASMTy3n4AFr
f0iMIlzem3Om3H/G5iwVR+74+zs8dnHW1TYaxuoeokq7RhoplEqgX0yTlSN3eq7B5fLF1iKYr+Pc
clgBW2n7bmCDgSvka0/0ORtA9iDcxaah57+4O1XKymLCFY5Sc8BoMWhpYrXBhl1etbNW5osDXBc4
HZbhjs3MJrbaCVa6AvgdPcxZ89xpw8rmnBZjwQeLwOo/dha749DeRQlIt6LMnZWsUcsqycYQT9BI
k8Wm77sAYnF+U74b7uu3vxDaBgB+z9TM4OlbhDpaYgvI+fV65BmAlfUbBlZ8KNVcNnISBhM0k78Y
WQT3mJDVWh3yJ1E2gZIw/gl9j8CxH4nYsuyqWaO3PrNpX60tN01Kpyd6PeiRysSDU9mfroKkrUxX
PurUsR59lLfYs1GigqFGfNTU3xjxLmsOenZHoQ/sQir58vqdNTWjroiLLAw8PseXd6IaSQwo5kZ2
/ncs3yZahmrod1lygHb61WVbZxwFkJlIlFGJQc9tWZZDUbwB7qPSI3SfwwrKoLOPhKcgn/+NHTzi
FhDziGkWB88p3YrrdqtHRbIjDhSf2CY1nwz2+7KZs4cBvMT/a2Zx9EZzpB1tGz2COFpQalnjV5bm
K5KsfM5pBwxnHNVbZMioaGLuZJEZmYUtBe0EidqmuhFQ5mw7BLGGo94d0V/ZLhoKU7WLh/at7JyQ
QS4P7m2jZ2nA7XyTmy20ICsP03RDmBqIrptsVixcKYOc21xQF4HA3AW47mSQyca8+iirhM63fT+B
/Hq0d53CLI7qVzK3c1ceHRd0btFeB6RusRy0aywjaXQco5HtHa/ckGpmrHUDRUDfMg7oR7hrzMln
v+6LzcU1sUpM8kL6V48MYvuat5+qG2oI35F/vn+mvn7b4n1jsV2OBfS9orF6RcfWsn4kyRr/w9q3
LN63njStGGPYQNxy16nxriMxyFaQEMbZyladdgTmo/tl3cxj91LmnROP/ahH+pCBF/Shzm9BZJfZ
XuiOoN2B+GNiS5CCvtfDK9fhsJ8ur+e5s2Jh9A0R2j9Ay8IVmDXETbQM9lV6l7MH2d5p/XOTPqP3
v9Gbt8vGTlF4+Nqv1hYegQkjBtEcrKEVc21N3iYDlmAwRQC3tyE63wurv6ozHrpSBro7/RiGImxF
cqUbBLO+00ci3aCFANzK75pvxHHwfPS7lg4EKn5tCsl7PXLy2vfAChDvcycaBaZsiqs093ydsE2s
Vogwz52zL6uxfFpSl2ZZLHBnqDmGPDVfbaVBpbPBjN4aUvmsi/xqa3GmFWQMhOEi1oi1/I6RYRtj
Hgtal7dExv6YAJSVoNifjQerKrZtUT02g309ihy4t3LLEnkloSLN0jw0QLDI2CADUSZXK9swO4mT
bUC1Dm4ScOeTJFNl3GuYNx/G4rqurxyIRRJz38nbUTK/KuNbiNoFZSX8mbTvsu2z92AGQM0pOPic
F/7LNqpSw+OLe1j89fAkliXIRMDcMLQ/jOEzxeDpZXunOREGFMHtiNwTTSsAoY7vfVrkmGtMSz2S
9vhXuhNkISGi5WYHN9YxWtaXIUqW20Ebt5ftzv5kscSwi2cfNxHF0eXoJMJscM2bsIvRmYCIty5e
I+lZs7A4aZneSycvGe4SsBTotQNN8l2+EuSTAOjgz5l9YO4uHi8eTZKkKFmBmIzRsJ82GVtjyj8T
uuCVBl4Ef85zs/PffynFtL2VdrlnTFElzB+5KkKt1/9Uq8XOs2ZmkhxkbEjfl5kUkylrSzBGRJoH
Ke4dlBv9CU2Ky1t+7o3xgM9GqAfeVKD6Fx/DdKPBdRvHiFF6FUPgPMu7hw7lxZ45G6hiPGESZVc2
3d/WaG4cZga9LIMWgpuXf8cZd4efgaIOgmjMhBiLpy4lZo8qtTNGJsrWxYabPxuwopdyZf7jXEIH
8Dt6DOiyG3NX5njvXLtpqe1pI1xdHxQOuxJGGdTOTW5oW3Rr/JHc2zG0AqxH3fl1+RPPLjXwx/hI
fOBc+Dm2XfGKNvmUG5FdNEaQUXINMHsLmmh0HUaZvwCAsEmIvQd9pt80zm+M99xPnnrNQcd0+aec
W210IQhiCyjYoMZ1/EtoAd3gsTPMyFUPU/xpdw8FQQ2XrRXSToEoOL82+sYoOiGLBl/RsaFMpcAU
1boZ1bTQd43VQRcEAuM+gAHlrZH06SYG4Gkn7PqTNor4iEV40KAo43tp362c9TMXCtp6uE3zVBgG
xBdnrGvbBLUVbkFWhn8WZnLrejUAutbKUT7j4+aYDRAABB6nJFc262O7z1IsrqtCSLXfUmfcf3//
vppYPBCOAvejBunUqE5r9wZj1g104TD22wDc4HOzWiM4P3de/g1UoiGCq6Mv3DZKb43d6RXstWaI
KQzfgM42pmTChq3MYpzbI6AMAAfDSzRjmo8PjAbcSQKEgRkZEAoeQVxDCKqCu8vLd+Y9R7EN0yhz
Kj0DNY6NAPRitpXBzAi8Lz3kZUv0NRPrJzVeufuYd2tUTGdXDzP1ZM6owZ63uAQ1c6UHCI8ZAXSD
FtGr3WthphjmW1ZO3vw/Wrzf+K7/M7RYPMhUWoWgMDSiHXjdsOEBotGADKXFa4kwI3SFsXbDzx32
f6qQQPLjf7+UEOumBLBRSmmUA8vjZ8SYAq8Va/O25z5sRiPNAhNAav7zrF9eXD3jhjE0GY0AA9tk
k733Ci80Rg0vUSq3hvPtKTBc21lODLsFGnHkyccHhErpTSPJaeSMSfwKYh1jI2tZZr41mlrgWcq6
unwizx17jA0ALwft2xkDdmxQ6h6v2lKnUUHKUKSPcfqHsDUk1LlziKL27PJ1jNQt2xrS6Sgg2za+
ilvQYrdDI9a3Zv5gNCsp0zlDiCERqUOxD9Cuxdc0ve2NboZqRteTIoDI3AtVtPEpQQ3TgD5h8P3F
m+GaoPidW2RLbAeBV88NTyNR37076kc8beUaWO1MRI46LFIAMLcBa7M8EJxr0MHUcCBK0Y573S6s
J6Y3TmjFJdlbg4e0Qwhlh4jXmA4d0sEJL3/j2SUFNmKeKQHWaxlzCtfN49QtaUSS7k7I/OfQQNF9
aO3U7+P/akHxcM/JzqzDMP+YL9etyKG0UuqMRoif/Ib+ltXV6D1f/qBzJx4sDv+xsbhi5cimxgNJ
UNRg9jwYrOlNQDgdc5D92//P0MIp9mBGZsTG6UCNcGenEO/V+jBbA67NR3rper9+zuJJEenABkgL
kQg3PPNl41yBIXflWp1dMiBI0Mib/1li+QuvSsBlABu0uK7ij9rMfF2tUXKvGVnU0HhLC9IaMS6T
9aBLDwRSGzOzV27s6WlGXovJfwy1QWXmBO4jIAAj2wFhocHH5DZR5AUkYKh2FvXBk9mKbz3dGhSM
wGkAXw5uLMybH59mCKd5XACWE5FyIM8889QPbUjNFStnontEewjqgfHBn6hQHJvxKoz9tO1IIm2A
+jwCXeCBPofBwf18FZYJmsdyJ7PrZngYQco28d9FtxI7nVlVUHmgxfKPdQ8j4ce/YKqnBEXJlEQj
GbdJ02wG8P1TqW3ieKU4dbqkYPdCeAt09T9Bt8XlTdK46DmUC6OCvcQpC5r27+VLe/opMIAc20F+
DeDuMlVyOgvtQ0frI6OotzgSgajDRtsW7sqHrNmZ//6Lp+NW2ZIcHPFRAk8nNXDa8G1sXZWrncTT
azV/EEaJUFZB/LJ8e1tCS0DcaI/uTRXKVv/VdzMp4BoecM3MvHFfvofmQz5ajPRR1ZpbQ+b7gtc/
XaP4/P72zGizmfcIzC5LDgBS4SWeeNdFjEUO2I7quvSZNYaN/H67YtZbmIGBgKOb0OU6/iD0eFu7
hSQcmLF3lfXYe1d20vpu/qySz5G9X/6sc6tnIYCegwmgbJaUDVB4okUn8i5Kmelz/TAnxS7ffN/I
TJoPfk48GCeSxnqq9SkGt/uo4M8tcrZKfzDXsqhzx9pFQWdGsUBPfunymOygCuU4CoX7/Nrh5r1X
W1vey5Bb7v7y58wbcPzwIaF2LPwzBwsnoTIIBzmipmKI3KnznXKvsg3IuEJDPbNVfbJz+/PV1uIp
j6XXKtRFh8hUmIt4lTVgRtnz5e85v3TzCZiZ1zBgsjhwJMFAUoulMyHlQZL+X9PPofd683jZ0Dkf
ipQJNZG5xXMCfFFJ56XSaIYI+RJm8oRfrEkTnF2uLxYWy2UN3MuZJ4dIGr+G+jpm6KCsaYScKahh
sB5UKqCcBMIa1erj9ariVrrFWA1RzN5q7bWk11NugyJrRpcwP6mrQKPXkt7KTuwuL+B50/+kZmc+
EsBBj027iZuy3qEqamz+3jvGNWbJnnIuHibX2BiTHYzCuAHiRfdt9DQmW378Vz/AnRmu4J5OEg8O
YEqvKM6KCxYD+pf0fSjLrdD2evfmsk3Hr1pyaxorYeC5E4r5qv9YXURoELsdm9KG1dHivugjTYRj
9jNZY75cM7Oo+UCUuLPYaKtIuO929cHrLc+vV2UJzrkPTKUCbIfKBTorC/8uy6lO2Kiwh5LxQB+a
MJmKnea5m0xPPoBwfbu8Z/OZX7orFAH/uV5giJd5lBELZ0zBrxbFgOtSsZ/1l7phTxSYNNDKK+oV
b3/6ffMU8cyJ6oDx/kT0diqtSaWGqqLUGf0yI37ef0BKh3hhjXDju98Gck1kVJjhRC0BcIfj+yB7
y8nTXtWRnuUh6a6b6d1yOB7LbpNVW01f4yg7921f7BmLeJPZ3cCHoqkjQXufFJ5fW9mTWXrE13l5
lYCC+dsFXETXFJgFvF3Ig5Y8GGDY96zK1KuI6RlmqhhcJwvGwtteXsdTvwkzeJ3xpiHlB+L8eB21
fizdUmlV5FLX95Tzh1RAeA+xWuuGnckZZkuIComNQ4mvOrZkDLRIp5TVOP2F3/K9JvaYdvZ1e9gY
2pVt75vyeeoIfkTt0+Gh+K6CNkHj56v95QthZl1XTbBv5/xTmuS2jFnro061TWT1aFZrXGlnVtbB
JZibi7PZZbMpjomTdCXjkdelW1uXm9x+6NeO5enDCj4MrCieJNSeQGN2vKiF4o1ASM8jlny2IHJp
h5UByTUD899/CbL1vrF66sIAtd+E+dcjT5fP36nnPf6AeRW//P9Z06fKahWPxjL2e2s3xKEHxlf+
ftnMmesLjmgUHNHGnFUyFutUq7KvAaGso1KXoOuUJljeqjRCB+st7t13LWkPlw2e3X0X5WmM9uHA
L/0TGlF10bqkjqwewkHeAIS4SJwbzZPf5YDEuZ4xX+gjzIMcJ502L86LEtP6PEo44dfDWA6HukvX
+PjOnYOvVuZ9/LJPVTr2GCjAOah17TpX5h3v1nQRT03YYNN2gapHQwS0IYujYBqFowTqtpEHriID
oumAdK1UDU53Ze6FYg53nmEAFc/CB41Z2uplp0jktmALsTfM0beVvYYxOT3TsGJDjwCHDYW2ZZ9A
QKTMjTVBI+Eov3b22rjhY6SvseGdNQOvDfg2pLdP+OIgM+CMXjLRqCbVlW7Bl05JcY8oBr1k9/s9
a+RxIK5CSm+CcMVYbE7vNSAxqxMSVQAGqbpFowWaC7wMtDXs55k9AnDfnXmM5jKCtdgjwToLmtds
isDp0tmPZv5jYK/fvZxzuwNRCvoPBAu4+Jh/SgVaLVH3Yy442UTgjNfmsBK6nv0O3HwdnFxo9i+H
CVMTKmV2wYDFpImfD9EA+Qmnf/4vvgRQBhxojAqfcIhww+00JmM94uUDBlLiHtTpa6W2sx+C5iGa
Xsh7gNI7vvoda/BqWii12fQ6ydHDnx4UXZv5OY1V4ZzB8UrngcE5ojs2khYMo0wFEL8YvzXZq9bs
vXJvjCCjs4RfrbU4zrgaeErQLqHreiabUknugRQTuJm4tzaO8t7Gbm37z2RsaIDOHRRgWmYw7iKy
intMJYpS6hHVx59S0U1XWimSX35VIJdJLXHlDubGru0NRV9KQgj52xEkRIHnouVMpwYI7CJlFJjq
AZOVN0VSe7HGOyPdF/3+8vE7t44ouiB2nOG82LvjXWshe6oByTsBf+TcGn17H3v922UTZ7zcPJQw
v25wqhiAODZBYmInsphNiJ+0xIiFB57P0fL/izoSlgvdcJSQQAp/QgXbYhcsLgClz/V68nnlmL4+
DqGdGVnA+fB9FwQU0j+6e7Q4APU4/iw3q/AUCluPmjoLrJ75RfYUZ2l4efHm9T/OAGes0/9ZWaTP
bp1pFlg99KjUrLuy7vy26mDtU8vana2/XDZ26if+vUIoZWMuDlHdwk+0UiYyG9IpYh1YWCQJiFlu
qLYSyZ21QlEln989qBIsr1VqV25ZADxFYi0BcmZ6nFQFpHWdrPjv0zF6DPsjrPpfS8sWQ61nI0eP
E5YI9cvyKXbevPKvlT03AIXoHbqgqRFM/NuBIzpFIC6dnSD6yUtmlJjaA7qRA857hjnRcfSlfPTY
r8tbdXpvj40s7q3ViYbLcgTcrtOvJ6lurVXCo1MTKJajTjRHpAR6IosDbvSZ4rXeShSWb/l4I6Y1
CqdzBjCNOkNA5sHs5YtBU5SG0skSh3TMQ3DN+WmzEi2euh6oNgDnMYtWozOzzPntjtdC50N5GI1r
7n6m2TM6xWh3XV3ejNMTjRRxZhee3Q60Fuef8SW0LkADOzSmqA5zJd7NMmAuaki3fz9PgBlE1bg1
/6Ba8wv8xYwsemcSrl4dYk/HCHexKdiacPOZKzPbmOmEZzL6k5lVnUJBvWGkOri65pPuynLjMOF/
GGObEkrYKUJTxXWfr04Wnjq6mX8GqBlMDaPCsMSPYgK7S0oFjhu79AJSGz+cJN9NVvXbFdT3ku+D
BmZYHRAfwG4BYrI8GWbLmrpp4vLQm7Zv8NrXBEblvk3ZSGAFzANgu8F8PgLJ4x0bkkJjmNupDl15
Y8UQ2xWl36h7kPHvLp/AM6uHNw+HHYJGoCc1F8UtRc0KpaExPbTl8N5XJER/CoSGGoiB+82gnLfL
5s6ERnjMMdOMTBwgJsycHn9YUk8wKD1+YPbPxAnKAbQNbRnk/bbVd4mHIX62qav7GKpKly2fudFH
hhdXTdpOMzlGzA+Dpu5aW4XOYNzWZbwHCCC4bOoMHHT+SFD7zI1jIPwWEa0OZgBhOjo/GAABJeze
pXdmf8f4R9l5G9v9tL1nAwMesd0G3VrP+jSanqMl0GMgvYGPXJI6oh+WEAnt0QM3f7fyxjNuIU6x
cSBWIq4SNa196hlXjGIsojNUEZGFLFMdKbyBJ4Pih2J6dEBkyKH+rEOCLsnBHm39sZMrU4C8a4Qk
NCCb4tEzNrX3sbLeZw4xQh1oLc3xroFZ0uNDlXHw+ZlUyQPU4x8IeFV9pF9hnGZbmhjP0PXedo3x
Dq1udO9KvzT0Ta8122SMH8uxLREZVSHJAHuTRv15+aedLA8FTAEvIdInSA2cFDaGzBAQwUybp8wC
fn4Q4E5Y6+2fbDgA7TOPrIcUCrnt8jG0KjqSSdr9E0RH8uoJygK63CkNTLm2X5kr9/fM98ziVlhl
cKKY+rJQozWq6BFAi6ei+mirJuiIub28YqefM/fXQGKNsB/l7+WBqi0+aSRL5VPq3Q0DHg/7Vpm/
DedmnK60Zu1lPPEK8HjwRCjZoP6NAeTFTdXAz6zcmsknldo+KVtM1mwt5yXWVmqpJyd0tgPipRm5
B2D+MlvipgdSlLiTT3rrhkOdPAhRBoSUGPCqQGmxxlRxEldAPwmqmEAfYW581js5vhCF14CRaRrU
E6pqPlF/EgdzVSvEdnAop6cBc/boiqL2CBreE6SWkN0Uq9g2nrLeeaVpV92hC1RdDZkJZgwnpoe4
bsVDZ9MyoLFj7CS0Wuu9QtHaLzStw/BNbA8kYJ4tdoNVFreibX9S0EZCKqsAxzi4mOWmTS32ayJp
9gL+fq30zdgwK79iFCQnpjJ+2eZQPQ6lMPbg4nDADeYNLGRS4xvVVdrOk/ZwSIduOGijZ3/OJIvC
7wqQibWEE6CXkr9cpNvOYZmfZcjGhICKJuqhMugTB9GYN5B9FrOfTMvTLW8xopRX7RPKmY/VVGcb
g6TiTz6Q7naQY3pTgXjdF5JmP9IqlR14bMCrv0lb7HyRmNtJolMWiNT6IcsWWrWpk71L0dq5ryX1
E3HVa6GaGjwZU/5WQm4n7DLww1iFZ2x5CZqcnsTTVYbBKd/tSL7hsYZb0eYvaIAnt82o6Ruj035O
GHSVft9ONPWdxC3/auOQ+h3g+htogdr3fCQvGIfPXyQQn1eESxq4VucUQVJMNpjobKABNp3P5tmo
vPXeFWLsZuNioGlHePeZi/6NeNCaI/VIb1wPi+9XHng1ZMuHD8ZrR/pObU3Cj8vyZeQ13gRQy8b7
0TCaoKTMfHQyZda+K6uyCKvKcCOzo8pvtbQMYlEiwcqJTB4dox5/YZjqD6DyzRYyFT8qELZyv2TU
GnyZ8NLxIV3/qnjxOjTuG52mMfVRB9ejFgKRPkpwwOVqYxLqU+Xiv+sTgNZsb6hl0Gla9dt2UU4o
kjgJ+iauDhlCsivTk8+oFv+wyBAlFUtpqMDbmDX6n5Yo6ce1PTx4zaTasHE7q75rtLrbKVn9Baev
E29FSyTG1Xvr2c560QUxR7cyBNYQEMakdyE3DkGK7EnR8b2y2yq0as0e/JGqQy6zH0Q40cha3vga
q94V4b+GVGhgmUnNoMp5Bva7RAWxmTl+xlN323Bb7j2ts4EXz3i1KTgEHkIdBfubdkoz4XNDvJiz
6rSvZ3G/sW2W7Wo2JWi4tDwkaIj95fnA93levhTjkPh6nZsbaI++dY1mvNoVrffj2PwWdtv0vs2T
6hr0Q1rQtdaPLjEmJ9QcSNxdldlEfnvc1oDEg2Tym97mQLMJAH9KBTVjUN7WmzrLMFSe4GkeW/sV
BQO93WloVHfXI0hizIdYBy3x1MjJF1Zbh+C+zoOh9+zQKbK/NhNV6DQMKnC1axUYJ+rqYusO/YQD
ZFGfKv2WQfim8kFGKcS+GUvTB8COBDaDEGOVCOC2itq8dUiRX+kJTwK0b9pQH/OIpuiSt+bwMysN
sbOLMglUbFpBWhuW2jaNtMygGd3fxqQ15a2ComgOmPxdpeCFcCDkCy3L25FpUeHUXNtNPa9KjPfo
PUCR2XM8FB/EZXA7guqDFZYeaLGvofbMbq1eYiajA8cy8TVSV34PhifTR5hqPnBDV0aQe7l6qfQy
UfvW0pIrZfHkaUSXXQsl6TjeEqvycy0xdu4UJ3vRllW2YZrTxTsczodc6rs2hvp3R/N3R0drF7N+
kH5Qtgoah9eBkcoEuiN5zO4xzGo+SFDlhqrve4jvWepmTMAL3Gf6lYFqQZbiABa9TfqrahjcX7R1
3e2QxvqvWIJua9vLON+AZwPHPxuSh4FByg81DBtCJ63u3suMllmY15Z8c6UxPrep+AnMsn5Ttv1j
VWBXqqoc34VVp3AtWZMGKKKSZjMpiJBCaNm+TSy32EJNa/jsWhnvjB5yhLo2vEwV+yCs53uXCuuW
FjZ4TwVOB66wFvRWH/uoJkEkVtOzENlQ7GdDNW7BtD/eanmsVTeG3YMFrCinnwC7MG1HCrDUPnlt
CTCDakdfFH0yfpothEhyNaiwg6/3i9S0Q4piWNjZAix+qFdPelDYtecrZUKE2i1+9cJQQaH1cK0V
WjZ7aeW8/eO1U+z5qAlbmGxvGIbqtRLD3a1QKt8O1RT7LcUEbEbBSq61QySmDArOcYNdGD/qsXBD
u0THl9OpvEkmSBWoFEy5YEcFa3bx03MRaqc8fWidiYZNL40N1LvcF13Br1qqB6GuybUPPBt/RzPL
9KCt6y50KZgZ/KkHRtGvOp3zHajFKs2P23hqfZDjWTSYimLId+NYlTi5aYLHEe+oHkyu1O71UXDu
OzPPidHGQzjo4oo5Gv4bNA1JVflZgt+nG6BlVoUydrVm0E2WQo8q61x2Zwx56RddseNg5TYydwib
ibZbvNbdE7oQ+iOVSRWg24mbGk/uVG0qixRbPup0Y2V5HBYmxErD2AFMF4nR6FvF1PsG8Oq3qO4m
u2KYwIzSqr8jli/AG8sDF4WWR3uEWtqcUOFaGmpjmArzeBmN1YcoSLbFzPtjTUS8qTTWfsDzqY8i
H8cQTrm+rt20ObgYIIdjcDDAHzsqv6fFOL1nKbT57rSOqB9daVKIvkhMQlYEVFQtiT+kLH+Rxra2
dmah1JxnNOgHGgdc6/K9DQHZned0v02jPeiKvFJuirDxNPfJ5czYul1qyyAbChEYIi4xUklqwCms
a96BCi7maQ1ZNj0LTMxJ3Y6pDXSaXTV7uOE5anLrTZ5J5xkvmLhXRt5dWzlIcXKK+9HRGppuJcLK
ncrNbhfTXN14EMbz3XRw6SbX2wnz2ZW4s2Nifhg9e2upm76qltW+NbjipkgoBrcZQ2u1QdjEHYEb
M+i58+hOwuMbrR8MP2FG9btpdQfz/qCkhfxOUSLMEnOOOILRj6Y16AJ7IWeActcEmt3n7UNvglW0
hhaMj4fjTXo0as0yuwU+10PZTHiQJiLm1EuoDMhbPXMOoPQHyyUQor5tyY/EbR85E/WV5pVZQPN0
h2DNtQaAlIctS+OdbLp+n4NNPCTagOHUsWoDNFGEL/UeqnBZDbCdJBMD8hPvtTGWIO2q0HXvrPI+
mYxkE5up3Awa6fFfNKGXfGI6ogx6ryCb2NUCve1VmNlGmHGOmTjPnXZ4b/8aI/mpuILIUlKh74WK
SO7tTOaGIrZ+J0al+1Meo/GGDjmIRLJZgaJEppel4LxT+BCbt1CRm3vZgJDPvP6Jz1X6R0pWbAee
Y76ZNm9GLrKgoPbHNFrZdd5aD8qgaei4/G9ZV+49S/TuN4Tj9VvwP3XPkxvHcIHgvLQ0xV4qcLtu
ylgfrxJuK28zmoXO7jBuInwwOyY3OhYfkPXRvnEdVXshld3/cHYeS3IiARp+IiIwibsCZdtVe7Uu
GWqphfeQmKffr2YjNkYlhTpmL3PRSBSQpPmtPQQ4QtmB5egkNv60gJp7rHF2Ndbs4TSMWT2L55dm
YQEM9NZKHoU+zEuopS1uglhWb25af0MZ/22KnXMkFVHhpcreEm96kks9P7TdYFtBwlRzrfeDagir
cQo9zLKJWAaPlenH7K3ebvYy9Y09RBdx0LODUqQAS9nQtZsk1tqNLYtl4+dmduWbSXdnlpN+6gcn
3bZOY/MqnDwPs5gCi6BJF/mcDw0qJWn2hXs9jC6VLTHxg2sUu5q51Uz9p0wGdVcQ6Nw5Trlh/mWK
1NN2TxGTLMKqNjx6wsuYbNRqYKPaOR1Pp/eTXc0cFU5G4X4VWldfcXbAQ7lqyTxdV6JszSetbES9
TxpPVFuHDW5YKJlt86IlZTJNntrB+lHnbPVqOwste1xoTRo5VPjrT99Xw86KbSYgl1+f8/o3Ze7l
r4WwvOu1MbPNnEHdkFwzPA7Oyja+JgIuNe3hSRPaXdsp0up8IrFZA8ew6tuSxM+iRChJd+cToK43
7IwlSzOqzysVa1fmUlYJ5nKFV5cdKujKMLYt+0bKzeJJPzeaaM6b4gW9ycK34xus4U7g9vG019O5
FodGGbcAlgpFrbLqsBSjvi8y2xo3iddxoo0XACU4J3HbOqkXZUnx3cxs9rSIRm8NP53QS0/JUcWg
+MTYl+OzkHl/ANad5gjSh4FbObhXvC6ejkKkRHw2RZ68zk7sBZpb8BxA/7cFfx/i1LDqDVz/N8de
cx0KjX2wmL1TM/QNNU5JG5r9moZ5nD3pxkJASFc9lvrwXMNbHIXfrJEds4IuPu5lmZTlXa2XVTiv
snutnOq0NueOHH10Q6zHfNXEih4MFhH6IUnbic3B5GO2vAjWpjoixNW7ByINzcATsq1u4ilpy1tE
Pw+Do3/F7NiP1zIehHcvdR2x3aqPRSDb4ntpj0+6VTybTKuMV6FeE91unj3iSJtAM5f1tRHjfMus
e+2VsROhHEcn2vjeV5Wur8J7r5KKhbHR9H3s2NrXrMr0gCYBPw9StzWTbepO5YNE9/bqxPx6Udfu
u1pHLxiFdY95xt4sS/NSZ2MaVhnfBWFJH72iT7HM61cxzYABlCAFybl7xaV6EbN8UYW9BUs/zr7+
xGb4OfFE+or1x/1m2UlyXOm1YlXt3SIoZlnfytqcx7AuOMgWcMebQhXL9Yj2UN8SJiofaq/yqwhL
VtXsVzE+9NSjTddpftZTFw5nu8RHrzFO8sNQy0c+jFeqJVWjd8pvi7s+GglC+k3tWqtOIoz3bskK
/74xUurZKJf9WLuOLISOB3/juVXLfgPlI3D2UPPCsS2ZB3+oXfh+0R7sWn/nMPAu/DEL64oJ0i71
d4ITUEAyFQVrysMger8EF58Tnlkrh5cVDidcPJKY3LFQP1uxUg5JUWC4dO5KkGWXxNdDpcYjXWCj
FeRTcy3XWAvTydKyQyfbqQjy2HmdG/hFI11Oc+G4ESd8TnwTUSsO9sdOl69ak2qBaxdit6bUXi+r
RRLu5CXbOpMjPy1t752pUhzlmzM/KrPuK+IuWiNWNt0cU2VIeZF/XaYxMboTQpt8LYjSn9biW44D
+AtCn0rt0WB2d5l7BgdYelQ4ueJxlZn33GLq3btTl2ahmej5NdJX+7nJie0NlENLYtvjTA3YO1pv
jWOJw2pSbhXJWnPbbVWXzk6N7dZuKv2Vc/EUlRBstwqd96Yv697fsdX+VtRUle5VnMuAAxXe8fg8
U+ijH/iDThST56+7Zva+8OglIRUFZzePTeuy6k91IaZ9ngICuGqfGMbWTwf/qHfuFGYFGZe3w5B3
4tqvCRMe7dQ8pr3XhUDvXSSm4cVNbGvvaOabn3C0mmv/OVHcGOG6gZPY1zLTHydJMPyax9/dvnlj
j+Zu1sTyD1PHodCHuZjdfHps4mQYNl2nF2GnT10RarpeRYRLpVHnccQZFvnujkqGtlaUoSWKfVmY
e7N19rW2lB2BjkyDrrNu2n7e+06xt7ovnrUfHBKXF/vDnONu27eNcWUlRPQEoy0/bACQb4k7cCCv
9HikQBD7w1JUd5w/X8w+JkZOEdojmz7bTr7bB/nYF9diEo/p0upvi5Y2V2XpuqQHyuabXw3W0ShU
v+mS1bmVQkz3uTz3EY3CjnQ3eyqH9XsW1/YuT70KXYZpFtfKdbznbB3rbzQoeE/KJxKsHchz6Ttc
1/QFKlpzVi3MB8M/tIVWRhkyzDqQrCvf06my31iPp3q/Ztn3c7PYVQE1dpPGThvNZBoGOnPM1eo1
5t1glALIptT0QAmJucLTvvjmdBKUEOy6SkybOhvS68nE/yERjgTpWP30knP4cM284GWU75Iq3bB1
jrxUf5eyQngv1RzJNXUPsU1WwXEmDOBFrMBemTV5RojPA0flzLlWEfPlhXZsDHeiy1YEfnbDXoBq
KLBUcK/RUM3e6rPmOa3ic46I+6p8U0Wq8IyHabKaj3RsVRlIZs81YJfypWFJ2A0WJ93tzHmQ1CXz
3P/oNM333srNYOrbh84YTCwk/AzadZNp4CxVPVW5Mx9ZacH7F7+Yr1WRuttZNe+LNokyFGO2gLd1
8rVFu4cOvys3caf5t6U7xlsaTT9y8kjCDE2UG3SynIEM/a8gAvRHD2X/usKy3vGzmoXTkYPNTls5
g3F28DaO2aY6eKt0t5NcplAfM/x+pvey9F364QOBnhCnvo4sSXs1FiKU3mSosJs1KvWk82qA4RXM
yqGDvQ59eZJ/HzuTmk8/64n+EipLI8JBF1J5+/zD1WM7SOXEbOjH1tdhUPWVtnrtDzme378uTvz4
Ppo7uQxhC2IWmf6oNpJYsSdJjWZgKP/BVIkMlajdwLRqvsqqnIJCpCKcmX22WVfP4JyNWW9Ltx0e
jL5ft+Y63Chnsk5wy9kYTGZ6PnBouWBgWfPMhMvZ2GqmbJ/2GkRwNtnkOzaAVcfVcuad0MvlhN7H
uxETju+ltAlVZ9p4GLpz3HqmV15Q+JoCcVih4mMLe4sBY+aErWHln/A3vzMqWBeoG6TcBy7+N99f
W7ODS5La5Zu3b/I5ssudAPju2Ff+nSj6neNAxIsIyLPohTARH/zKcQyOYamy8ZkuxZpeL3b1CNZi
33EKFp9c6Q+3ZGH7OzslcZ78RhLFCdC7mXv6o2F8zPR3TDMLHFg6p9P/fiXYtTN3fObGf3MZTuAe
3LFDEPNikmjSTp26gjkxid9KOVglnvzEnWedZWC/yMRMpKPn0jysoOghL5WCneUyM9aV9Wj4nAti
zS7CMi08WNuuv1nLNZ7RPzWkdQAqxTCYBs2s4NzBsBrt1Wp4+QGsM30wIDGCmCV7x77WveUDWa6t
ctG13eIQu2QAB99a89elvk7V4Oxzwx62hR5Th96hekn1hjJZaWf9nb668Wa2dY1grNx4yDLG99/H
zR/eJmZExDAknsBZX1qjfIxRurN21qMHlOQXT4sJ07TuODn8/Tq/qwB4tOcsKLBFCFre668DdM4t
xx5TYT0qGmus6TQiWmMjvfTsiQHa4/l6HHdmeWDp4Wj7idzhd2oOmTPsPxkayCdhHH+9uLvoU+HI
Jn1q6+m2MsqjZXxCaf5+BdpsCWk419sjq3fOI+tfoiK6s+TcZ1X1pLv5tmu0oyzGT17VpagIBS34
AHo19FHnwXlJNytD0CaCQf5pcAk/NDl2mkdtfHHx4I7jYfWXCBCQNSrZ//3d/aOS+NdncSZO+QZ5
eYjA+OovZSqUQ1tGLGfraZlBGwCmchHEHImf/XWxdmnFPr+T9Us62NOHLM3xY6od/6pqJvmz9J2S
3AqdkCXBLG+C9GoWkcmBrYApLY1XP7S9TNg5Jd5DQrJn6I9mcuf1/VQGqT9AkR2VFbpTNLVxiWLq
WfOIra6afuOnnb/jXNzsjNGCOACQPvTAF1ha8hkCs/Tz4hoKInmYfPsJ8YMe/f3BWBdfz/nBmDRW
om8m7QyD2oVeyJrS1GoIWHrC94Z+Wub5bewazbMx1PFJt9v8qNkrZqFaZv8LxgJ42zfskFla1eRS
NG+NQJVm7jyUfT3smFDMn8403cilKPe6OXlMrVoWtZnWHPy1N3YZHTb7dSgL6DPCM1avb7ZqAOVR
UKBgfskcLiksfsjpow+afNR/tC3PYpTnwqhltq6ASj6TeF8sPufHACaMRpMyJ3oaLvVZzSA9v/Sk
9QSBGwgOKvN8hEj6+8P+p+flYhQSL39WgZFAQCLOxUdcru4w534sntzFjepiJ/sv/k4x+YqvwHcw
R1Yd5R9ngoxInuWHY9w77ldFDYumPlPEngVnv/0U7EyIxLC28cn/+rWbfi9RpNbiyRzrm64tNpNI
TtRlAwrh2UrWW0KWQpuaUKs2Nmb9WRblH4bdWUz6f5e/mGzAIsYxS7m86gFg8wDKX2uuYvFZ7PGl
Po0UAaK30BBhVCRTE2nTr/e59qNPX7IhblmK7+juhvLkW5+afGsVbbaZsvyu9dIvs7Yx+vyki8/C
kC9Das8xBv8rxDtHtgmoil9/QD4RDwzAGt+ZI9vCevSN0NR0MMa6eSpbvbhB6FkfkiwX59XYPDB2
BrBdaPycVAJb349eEYex8n+uQ2ZHGTlzQIwzurNOTXu4sc+KhC7dnf/8YrqRkZqcFaDwZ7/+Yr1T
+YxUPrnrB83epLPRPqTdvEQKU/5WsfzfLo1REZpRuUGWOF4krWnbAJbrjfqRVmP+yRx1OVbOaSok
2PLsLMOi4/Xiq7EyveiKskjvp9isDs2UDzeukdphMcJkUI/2mdvzYiHkg+B6eAu5Inso4V2Mzcxs
lrUe6wyx+A8fpM//LEbocrK5vMDFA+5oDeurlAt0EurSfTbUQ6c2n8w1lx/4+SIWmufzbvBcCHLx
1OreSDo0HfF9Oi1XeVrfCs3auRrwPAEod7Nlbg1bRjKVJ9eAQay857//gD/dJB4j7CQsu8wxFzc5
DF4KZqDH90UyRnFq7Xr3rlm+/P0ifxoa/77I+VX+a8/iouGxjNKI782F2ts0Q54Dfqndk/f99wv9
8W6wM2FoIj+XMMRfLzTakw/a7Sf3wNXvSVr/cBy0DL76ZIW4EMv9M/T43s+RgXgafxPCG9U81Wll
JfdZmpbBmKh9P4KHpcZjU0ycvqyfrfHZDPWna1K2y8aZIJTzFvfXW+P11Lhts+Ted959e5+lT2V6
pNAyaEnTnaiv+vuT/MPX5SFjxRaBeROX88Uri/2ZQrBYMS6Kagep9M3t8v+2kz0/RS6BCNAR1E7R
y/3rHSldqhJ3aHzvLMsO7OyqQyvy97ugwO33sXe+Dqdi7Kdc6dKvrRpzseBa15O2Dum2p4Ac+r10
Y47mRgdWlnegF2VUwuzernnVRrTKKPobSy/M2ZQhaR1VODf9HAyOpKdMQXJToyuCtYLZBQ6ih7XA
E75X0NlBYVXjYzxa4B9j0e3T0iR0d+rFrVgmMuLm0YoGpFM39eypfWHEL1bTT6+lsOYfuV36eztO
tZd8ET/YtCabtrSseyfJy00/tyJyVQ9cb1P2SIvGO5wYGIelr00ZjfVYUSQxl5LqtKbc4q6uD206
O/tYdCoYRmeNEF+XV366LJtWt+tnt0cpJNpMbMak0+6aMtUjy0T6MqnF2tdJ09yMa+3vVtbsbV+M
7lEqIEvUMg2sOMoctJU62k1geCAjznRqgI0zpWbQ++R4D15XjvcT3u87XwCzCxH/rD0d7NPuirti
tgeqPxInlDrB03Fec8iAX7kpLWRQeID8aEYDFLUgm5uxG75lFgSbsEsDlHUxIjIUqYpPiGV3Y0e/
Lc1Kf+hLQdabdWjAf5dqhgOS5SalYj5Iqi4+EOy0ALbmN2xDjC1OXmbYzPth2+UapRkWdXKIEKw5
foN0zW8345RpG3/s8y+QgvX1bFc68yOH9EA4s2tcD2n6QESAhfJkliRV+e9WnU97WQituKUixigD
TYwJ6pTkzV86BAPItb8Ya+pNKD9EPIZdt76RLm/3IeFu5Z3maQT6kunzjhepF9Hkmf7X1Iv1N3MY
+o02dVoWaovrPpuLWb1LuoKeILfqa/zVWN1N/6PTq+F1tVBc8FQeGRPLRpbDB3Fj2iNSo/Xa0fTi
vaYa2TwMKP/ODFnnRMJOvYBhaNZ7VrufiVqdh6kHhExjHxjfW2IUQo4KEdY5OxaL5KHSM68JfPiE
F5/o+ve0SVWoawmze2dO32Tvl/ecOrRITm0SA0Em6IHmwr2x2unRJR7vqkvVWt3BfcU7yK2Vh9Mj
suN6Qe3Ea7RSNndMm0FsjCEDnzwPksVGl0mDwwlGVu2XPP2eW0v2tYq98S6x6NSseCLPGftL5yAh
SreAsc7jInkBAeKG+N5FwnGrGVX8VLTNV9Ntyte+Md9y6di06CKeV2J1IFzQqEPhfFm12d7ypuY7
HrD/ai2DGVZebkRQREMEylJvc2aJqM71NwA+20Ze15tBnY5kTNsN/+k4WMbF4L8IyFHMOWUV6bHV
b9xZ7+kOEV0T+m4Z34h2GLlRj5AOMp3n5d3N3pWZhPDxgbI+4sJeoUtyUlcmqgFas+F/tCEYnd7N
dkaZ9aE3+SpaHVlH9uBn2wGtQFgBS4elnhpbS3Xtwap9EeVx4j73ItOPKkV9WcRLDLNsiXBh4AXT
SjY5tgI9bFAQk67EsVIyoXHH6BqYCXtIjxQvjMit9rVXQnsH4FXBKsBzS7dRoZkW2pWTpNNuLbwy
LMHrEVEqPUztDDFyP1a0TaWif3QLJKmmTL1dWdAU143u/FNZnX7VEdj2PtZpcUAqYUML1UgrzByJ
+NLFy56JRw+xRk9RoSvjBUlLX4dLPfTXyCnzd1tDbB6kXeyHVtatZxWyOlpZa++aSXNJgDTUqznm
4xDOXmOQrA9HHy+TtzdJtAuLOTFfOUxRhZV3+ZNZDumuSznvKUclVwqc5H6WY8M0rsHd+LTaZNCQ
t2Oe2VuE1f0D1AJJ90U/RuPgDecBuWwTZBhXShuco2Z4/n6gPHGDoCP/Au9e7rNlMYCoERMOhY7Y
Pq3ro9MDe8t8ADNODK+4GkohrpGfZZGmk1RnwNlm0r+PNUNGZtb/KCQeCjiWPhBF8cp2krK/WANA
xOgSKbQXW11DYKT51XqbTxQOaR76n7xtWRig0G/6FoocrbkKzIJAyXpA5twJWW3QbWK0Sno7O1Ig
tNIlCm+rsmHcpkM+3qwmrJ5ee93Gatxy0xbDEopFq6PEXsQ+jnVjK6vY38yWX4ZtbIxfWX2LzZJk
6WadARZcrQGfT7Vs0+SMaVUL59Dh6whnR4DCaEUOL234N05r5Ph5+mTT++Jn4TvrY+fF3UOTNeWu
t7isO3b2lvqKCudZPr9UQ+FG7YRsCuuGfos8BFngmOmH3JfDrtH6ZpO443z0h3TaFKVyth2MDuyy
bh+6XJ9DrcudgwDbeRwJr6C40EAoocdt5DaMnT53zY2bKCdaS7AQbaFPI4TPyFi0+jiKB9TOqIfE
dbF42h4IW9vb0oVCTiB7/RovazkxaSxa3h1RRRsbNLb5A/Uj8c6C+3vo6qI5lN06Prc0OEbG4on7
DsHAhoWMWjhNDd/y8ay49pYWJhwQM7OHCd2YP/4cq+R715jVKYOYCUw/rjZ20aM0w8V9KExpRai7
26vmzJNbi0/RHIOZTztFWz+L9DuxS1lEjYbam0SZIrpB+g/v96PGrxoAB2bkLDPc5rw2rvh0JUEO
hrk9i613LoRisAzeugf54WOTXhxlsI0hQvU1sNZCHIZKUxQnAQAcORAuU5BkyGms3nnMs5goFRhk
eHudseusSVTIut40o+4cm9hS27a03cBTZnkD/RKHTt+ggq7tEvyPXVbigoRYM9paGVdveaWvgRQr
jZfmWR1OaNB28gSlOnrhBUvl9NikME0vje1vmhlVStU6371Vfe/c2X1TCneapJ4ozEZT33WqzgJU
QxQ4pI3cD10jrmj5jhGhJ+kONV/9kq+aDE17HHZ5UVlh2aN9amOqn/UycdFT1t2uAmu7VmwgefCq
DuYRgURXK38DynPuKfPtwHBNFGNoRXaprIEtawcN4nJedLKBfMXs7CcAmxIPs0C1LHJN70LDh3cV
KkVyT60DaqaB767v033VJ+NphRzf1/3Y35YrsJXWDc5tq9gZxEPaM1eVyU1X1bSSKVPbZoY27eoJ
EGEBCHSDEsVZRKBHs83yQQ7ROLrj42LGH4Vdh4Vl37VnjRqtydOrQ1TNEtar1n213KU/Ge2Y/xDN
kH/xVyfe2BmM2KQn33MjR8qlTfxauVroK3wr7BVbWrKyzH1tK3+Lxljf0MKSED93DsFevXkzjOkc
yrLrNqoRsJuaMwRrO4k9QpBhU2hUeBeCPC1D1W9LTUZYMvvlnSfWLLKqBDRXENYSO40XzLppbWJR
a5sZMwQBX5Oh20dBSZHadhMGvkrNMhBJ/BqvIgniYegQAzSJvREl3ohEZOraBuksjpmfnaW3ttDQ
bQ5jlInOOtqd39/6sftj6vIpaGrGu0AcusUJw750ir299CdWHqqEwpSyzM2SqeHg6ub4ONVGsnXJ
NHyzTJRuMADDkztoxbHv6/XkaHHqBHm/9vVVF68EyvaVbMMMJpMdNyDZXT8zJyQmedejA5E89wBn
xZIj3C/s/NSDvGPcrpDGyabYJiRuXlez8p6RasomzKZmPM5znGfBIPUJZwnFoR+FqsaT0NzysYjd
/GpoFUbmTMXs1bx8Jh7faWiPnNwd+wWNJN2FmcEmz7ldkU6tpjHti7pN9rU/9ZHI3a8Dw+BGNs1w
k02yfJlbJ7tWCTqBvJR2uC4qfU6ycdnOloMHh6DFwGpb/ckzm/RkxhpyLztNHpykHXelWrQNuq72
SRUtVe4rYh+/yc/7HkRdsbL9YzKgV67j5lXru35TZU55nbZO9Tg28tXQSLpubKu9s4tufnSdNj7o
XcYggZQnyTL7yV/KomSyyFA1+Sqph6r3KlfVngNXe2qb1t9rneGBUopJbpI8VicKLrVAm9xsY5lD
geyRQ0aZxNOzJW1z63S2fufzST8NulNvkkSWUZVNSZTqpQrquVVXBNhU28VRy0MqyuFB5GQ5W6tA
Gj6N/bbLZehl3gGR70suhRaNGTBlbE6oJctK3Zozp6WeiTDURdVv0W2I7ZlfDK1en3aJrYwIicuH
zDtkO45qj3WXGre1iSKgQDs7OzryvnVSAMrecI3DavhWVBD2SDesG3R10NkuVuV8ah0W6zk/JrhW
EBMkTZSv+i4559n6Fbq21VyPk3C8zSCz9ogcMd5atqQFYyX1y7eUGUITolAeuvLK8qRP7S7F3B5a
p2ujyfKoyXwfCDNlYe/q/kkY1Y8sHbw73ULMywmNjcuEPSfVrOKwxKn3zeyMEvRMjpE5dMOdU1bi
yqj84eiO+ofj1kzNY2ccs9magx6DRADWXmxXW6ptAvoQIooRgd3Vy8YZUcqRhe9stHk2dki6kd8V
XvZTmKMZTlaMMtPJs2Naj+U2R1ZJdoDNxmRCgsHkrW2QJqa71O7RAugD21CitY6e73Xo2W1MY1jE
giRvvIgUReQyflIc4Cntq/nsHqAxlQr4NG7ehjZbNsSvS1RWqgxXvViPvrnk38D8na3XGfM1IRI/
lywvnoWl8Szt/GXyCbGuR/l9JC/jsbOy5jQUEhptNs1TbboqqM5zsSL4ZsdW/Ny1blBi1ZgTWs7a
ovV8jQ9jivjadFrtOMakjwVgJ/qt7lsS7xHmq4K+5sSYjIOkCWIT+4t2J6i+xO0j6qtKNvWNEtl0
X6b4QxAuPcIgwSE2euk/Sl+gN9G1Z80nqZJPtUa7l/nJSZgtR4BYL65qy6/DTMiffpWPVyRszkdT
tdVBzIyPFFkux8MOkm71puK+MhGD1zwdjeuPuntwZDxR1ZuVQVsR91mluoe6potDmdrNldUa+k5V
uhe2jae2ZSLzsLXsF+z53h7BXfUzV9jS1gUVmLIomc9t8nnnpWvvELFgVDL91Q7qxlgfHLiKgzMa
WcimV98hrfrZFbm/Vya64DmmNWFOe+uqNVd3W2rGddJMZejFjX5qiezhGVLZM/iaH6VW/q0s83RX
cP5CpVKM4ArYr/CTnA16aJsBnjv7CII6P9ezQ3feqnOonLPyS65p3aucU+eIuQypcaZ3weLM/Z3G
VoqeLRlHXtuCcKnS2NeTXG+V5s5BUtv1Q5vCY3B4lVcYn8xN2czsUzs936bCkd9p00jYXLjJVo87
JKNFMSBBLf1N1bPXjMf2w0PkhJd0NdH1NyiukR0F7kwW/No0zT375jXQYCeCVmdYxb49YU+bjRtv
nIvrpOzSl7/DfL+DlT5p7jS3oELz0L9cgJWymwatU45+0jrzq8khHLDhk2SSP1ziH4iehA16xLnK
r2BlzR4lb/rGPkm9vCP5NQuwsPz8+238Aar0devsKyc9iua385//CyYfRS0yR6/t08gk0Zvuo12A
RPrFV5fW8uDv1/odTvahaDApE7OPXuESTl4AXNq1IfN8KOZ9XqrjKsd7TMdPCAq/68sILPMZefub
rIA+JLQLAkCZfBe0GRfP0G58v6hQgZwq5Rqb1pQ2mGp3tCWwUp1gkEEXt1RPs6Vtpgo169/v+HfC
DLM55nZkE2flkn+Zj5OtjPABj/BpBdaN2UFUp6qbArc5rg3CVSRx2lB+0aXYkby3o/o7FPPH33/D
b6OIn2DAcXrnjsmzf/vXN9xps+y0pRcnwgkiSsbZtnwyTv90l8RVU+hHFwAyjsvARVvFoMSyWU9J
MUYl57Us2XFkCLT0WOH1yb3bdHmc9LfY3nRyL9tPQP3fmVwwfczvkKn0utrm5Yei8B93OITWk2Gj
mDej5Lyxm69WzptoKO66LoIijQ//+blaEDGs2gakj3mZ8yyriQVK6POpMH8YVoqX6JMXd6kq4mvU
ucK5Zg5+k+/7zDz969s0Y8SYcTvNvDmKqIYJuVYI6TgNd9p6wg3/ZmfOxp6BefvPuknP//S/NQD/
XPqcaeKd831gt369NDm3tU4x7XyyRv9FLdWXfHEewcqi//4MTc7enkNMDAzTBXdWLkaSkyu1nEbT
VBs+yHpf5MVnOsXzv3J5M4wLgUqKCyHF+vVmUp+uU5Vpy8mzENoP9ZXQP3QgXlsHI1oe/n5Lv884
vDWTevszuerStXVxNVI/GKqavZx0/9ErkPM7xW5s3xpjAqimz3WBSum3ev9J78cfbxJiy6Vj7pwG
eDHRqQn2GxnLckrGnoVCOU8zcrDcAZuwxx3Vk598dH+YVs4pJySAQyRb9mWcRq63Nsc3fzm5YIN5
Ul6vVv//uQShujTlEH2KEOfX99ZwCOH4bC2nqW9+6p080uS++/vb+m35O7+sf13iYgDqmN7igqyK
Uz58MyojKKu7uSrIbdz+/Tp/elps6gg2tIgggR389VYSJpIMg8Fy+gebikUZzOCHn6yvZ73IxTin
AfQcKMecxM7k4qPFlosbvkS33vVYDIOFQJpNO+M7qzK/p42eWl+8VXVx5WejdSqSfPrkaZ7v4rcf
wKRxLnIkzPwyi6TUCFHArsKswaHcdbLAI+nBRNtsGX2o8s8UPH+8HFcxCLUik/5SdZn14Gxn28eJ
YJyNVX+Zxz4owJX78VXUn/SL/vHZkuFIUi2xZ78t5G5nOa6BoPs0z/qLacdbbH8dyQTexKZsyTBb
V1g+i+/G+lnO8B+v7JuCtRteHPP1r0NnElbTScNAVIoYahpd8jUIOqgO0ro21D3eyvB/ODuv3ciV
JYt+EQF688qykloqSmq1eyHa0nvPr5/FHsycKhZRhBo4wL2AgI7KZGZkmB17w0K8u31cryI1MC6g
ewyOK2wvBE+XNv0WJdAWihLSpAzShSF50pMcjoRim5m1bg8EL7tEltcw0UtmNeSz0JECZ8oxujSr
VlUDdbbVOxpCYAz3oNLJJL9MoiXB/XfI8pWPOm3d/LyCQcFpEl/Ddjy7MIzRMqUKc7eTkoSZlg95
ATXGei0KXLj8KijKiSUReAOo7stlcUJpaMlV74yqse1H7SRF5d3tD7ZsAs8CUF4nAJr7F8iOjahs
eyfKs+Z5MCk66lXvvd62svR9DFIdA9y/xss2s5JYbqlpQtY7nBi6ZkeN8Y8ivs+bZtNox779etvc
gnOG8/E/c9PPOYt/GNtqBxTje0fy6fr3v035I7w++3GNJ3Pa//kxMGTouyYY8LWSVSPmlu9pae9Q
C3nR3PwBJDDcNuono5JsROs3Vms8JQBTNrfXtxQqgBcHkI/HRm9lft4zphYBBoeDE2S+DdMplQMG
lbWK0s6vwnrLyE085YeqrByWpWMPmbhCeZu07ypcFgRLq6tA6h19fGP+lCLUn1z4tbK26e7MNlUD
PApVFIcF2rhp088+ni4GtLzgvHQ88aThIOUqgEX81Lg6w8kMnkF9mh4V8dGX/wjdHRiK2/YXLgSs
3JO/hCuONU5/PzOvdlkZK4EoO0UKsQdVQi9YQ44vbCPirTJXgTtHmjdzkkGrUmoPpNGxSrKaYmik
twJEA7z5krbiqJYyHLDxU7wlA3OU//79bDlDVqWjlImjU9NWlIKvSPCMQrD3s0+q/wvCBer6ME2D
v1FXcruFK39heAaYCrVI8XqtGZ0y9F4F3dj5aCl0Ti1X2zE4NvFKyLd0JbCHcg6IXPjT5thEiKYV
wpZqdHLZ+6FH4o9czndU26mP+ii5h+kBwoefiEtBRE1b/t2HBp0NXIEIszHVrxnivU2jYPBlYmgC
fDsrdrX55x8MEKJREyAhoSBweSq9KmCauGsGJ/GET00P8QucXdr7w0Awlf9vZE5bWrdiKFpdQSbg
YoA87iWNmGYQrF+9T9FUFL/CFcCMhbk2brN0IaYig4qeK5Dc+TuX6UMd1f7fYFpst7Hpf4vl6kkq
1+TIV+xos89k+n6ljrDwOBqxWC/XTx7dEVvz36lnNuXfaFQQdwHhg6XwL2b/7NJZXml4BSTUjkdb
exrX1sLD7fOw8MLx5lCbUYkpp+may/Mg0OrKqlAn/eABSDumkxqdodr7Ti7/4WhPVT6KQSpM4fOn
xmgF6P2rfoSdhU6rWOd2aGpv718NyRTIyknV9yo8MGPXDTzJEx3IQXZWWB5Dl1FZS9qZ4fvTqQmy
zwNDtmPxcl/uG1ggQldhgIe0NNuDFMsJRAeGuDIJsfR12CxJEymeXaPL9YROjDtqozOAzpS9YhMb
xq7Jjnq94t6XDvTf8RKTEORaRECuUg3pUbd3aB/AC/Y9pZuYJsfbX2fFyPzWAHeqFLqQGMm8TV58
ZnDVNtdC3UUjPLlTzQqiyHmEGFkjtCBw7ZCyl5tE+IMtu6hfb69k4W032ChqfVNCfVWckknFQoqB
vWOCSbqvxlw+uF6z4qoXkssLI7MjhqoaHJ6o7DkhSMVMPKU0OHLlK1/Gyv7FFI2EaQCIxGoeSHRq
m1ijAcowZALNlsXy4a/0dzY+5qH+VgK5+of9QzSCnIdyMOqtl7cnj0u1jAqVCpWGlpp01+XKireZ
04X+dZ3gxhmdEpmw4S29NIFCSQ6SkiUhKVTxFDx2OixqcfUZlYf6IWboYNc2evkVOsMBwKCs2Ak0
c4cGEsHMb7ehkawNGC4FMgz3oeBOqIavVS5/UZvFUiQ0VGDypPyRSMGjljf+RjDqYFMDsLKtRGwP
RZr8eP9en5udHaPByzsCDX9wSq3bgEvYrRccl66DNlWI+ZjUFv+GVGfPlGEF6G4CuGVlbkcKS6s6
HWAT6dtKfxAHqXoQ2sB6Av0G3DKgOdanQrILk6i4K6wih3gmKzZCo4Zfby99yRcwkkT9mLlOxnNm
Ow4xWgvPPWdAAiMSwVLqCm9Z1a0ctSUnzbwoqm9MbYt0IC6/a2GC8Wot3FrcS9t0rO/JrasalJGx
ElatGZp9Sc9M07oNMeQONP3EDKrK4tQnPdMllvr59tYtHVYG0gg6CPZpdM8inC7wRlwclc9UEB7l
boBIWzioQfYMKnG04w7STTH4dtvmUruBN3KSc0ZMkvmImVHRGkK5HAgRoj7dZmB4Kzq5Vg9pV/TJ
iB+UjKifexLet7F4l9fyP3glnDpy5rwd1LBnHzKI+iLQG5nORilDRwRJnTmAi7i9yKWN5YkF7afQ
UZXNmeszw8DIUNMC2gRl50ERhPGDUnjuxlVq0owoNnah2kWvVeKvjYUsWuZhJJRg3M+cl/GUGNA4
e04iVR0nXoqSmsYofwxg1bZ0RzJWYpeFy8ecEA8w7QCVbGb2MdWarjydONEBU7cZy1+A7Gr/0+3N
nDZrluLTVCTgU/E8kNxPv+HM8dRiG1eu2sqOGkfGtkHKyYX7SeiaB6XXjqVWR5uJlQI0dvTltuWF
u8iUEPObhoUCxVXvTYlcKTR6X3RiRMSImKx7aDvcjW+Nb7qSvD9Ip+SrgH2jXDJt6eUy1c5iKpMe
stNU+guzqa8TzNgWkvA0mGvdo4VTcmFr+vvZlgpVGOtyHxFCt9/i+JtUIhCzlYM3unAJM1e3d/E6
xJlEjicqf43a5xU9giS7ceiXoXHSApAf3r1nfQkA58Okue1D57athR4xNXpaINMIFpn9fBetfNBB
wsNHCODJL5mpGU+NBwUXgrXaXQ4pp17/kiY8ufAgAbKV+o+3f8D1hbi0P9tZi4lm8ISwhgjWWwHe
uwzum0Ra2dFFIypNMYoI1M/nbdPW6tJijFikFLwUDVDVxI6M59sL0aere3ntpnYbaDX6AZCuzDEF
2Ug1McSPnkhdi33ZJhD89p6ivfpNEH5ml4ECZ8lLqrXKWwYn5alK8sC3hVhyoWjN2/t2DK3nPOyl
YxdSPAOcGQafG6ExDxAjNw9q4HsOElLJHZcrOWheGR1yhRaLOFBSAzwv10jhNhWMDOnQ3/eU8o8e
gRfkWXl3N7R1/D0ElfihAPi1D0NT+hyNvfC5Bkfzoa57yNeaEgozV499qPRGmDtDsPbMLRjbLmqk
9MBdg045G/OnEOAnOA1VeetD67XO6j9BJ8i24Isx+MExqMc9gbp/Vw6DB1uuOT6Ug9ncQR0bUMhv
C/1PTx/jdyzDoXz7KyzdHTIPk648ig9XHijL+B09ZEQnUewg8DmOxe88QWjWvfdANN62NUUWVx/8
zNbs6PZFrcZeia2hhSaQ3rUurzyL1/5U0ZmFB6I71TuuVXtNVch9z9JPEgTfz7A1MuaiFcLHMVa6
J60FJXd7RbJ8tSSVEeoJsUFPixbT7B12m8Zrx7hMKQ0XxXOXD3eSCYx4B+3pyJSfCQuZlH41xTza
dWNUPRk1s4YwkPiQFINCEANotSuzsl4zjq25M/W42A8lYgH034yNAunEd40uxvM0GrDJoG1/tzdR
ddIamoHTNK5+1W/hSVCBJIYnQyw2I5X7CqZYZvBvb9P1h5+sEJPx9Cw46LT0MzlEruAktA+S5W+6
ce0YXzssLFgG2kaUt64hWb7nDT3y09FJgfhNMwCtgz3t+j/vX8fUwAc8SWh3tVuktZDU9GNyktP4
0QDSCzLhtoXrd5NpXov3hXo/2uTz8xSooh9YCqRCklyFj61o+h9FofXvI00vP6hu290pgmjYvQ8t
4m3L199osgxGQdeRpEEv5fLFhlO+isSwrE4QkWz0+q61vH+wQAmKZRE3YmoWGCuepCIjmFWnoXwS
4MBVVpdw/aJosk5QLCKzjvjrPJCT4KSJPNODCA9bOy/ttI1bMma2EePEsI7e2AQfO4PeqG6lKtTV
DClvrLotZHD7QwCdXK8J3zPXKje16JYbqtOf+oD5MqjUAe+nvt7sBSo2z1Erm1tYT819YcUCGPch
3pKoQamiyK9eV2tPpqsJxxBOXM9m3n1862HIQq0lk71jBbgg3zYdxDIisgYPnVx0bwlcqHanQwFr
p5UAB3lVisM2LXNjrTGxcMJoKDHij6ekfDAHY4VJzXxyWkonIKvJvRiqwPeatn1m4E3atXqsDHZT
Jaj5aX0mHoFu6vch/J37KvNkgppBg7/aqvdlKCmk4kO5Y6LQ++jpRrCH1ZBJt9vH8tqjEyMAaCfR
ENEjmqfFaTgUXgvb50lT2mFbK4XyJKvBcOBmpB/QSCmUFYML94BWJnAgAhIVjMssGYiIAjxvpP+U
+8qzNNQvo5CuvFILXTDymSl5k0gRF6b3R712C8igT37OeGosqv1P+Fa1QxcieDkFlw8a7GlHcC6M
2KpocWho1mypRxZrv0S+er8oaqiMB3EQmLie+5si7oYyl4z25MPVvy8Vt3hT4homZCvLoxcl8uWP
Y67/HAY327cJoH4/RzeVaZBEsDPLXVNoXdoZXlIq4gZVID7CbPfF2hDoHQvdKVSjZsv8WrxLzZaa
CySEJuERl0K2wH+avtW8At2h1VxXSBK4PKzvPwi0TCDzUngZ8fazpz1Er3FgEKk/DenThAMS2h+3
j/b1mzXhWP/fgDF9m7McSR/46XKU9idT/JYEju4f0uzltonrzHZCXE/y1Nb0hecu13fhtJWYpTiV
yACoDDIm0B4kjZj+KnTL+6lX0LiWuTVuepjBR1ihhvdnEhN3BLcXLNUEJpztooK6kh/UCnQsHTAb
y/NO0kS2N9JRub3UhaMDdBf9kyn2m4posweMHn2djUpQnyz5kzTuNP+h6t9ktLH8gxlV20I/BPU9
Ihkrdq/9xaXZ2QKFQW+SSsNsqGjjXeLr2v2QwPR2e3XXblCXIJMjIgamCFHH9Pezs5J4ZT+WDEef
hkgoNlEutJugTZM3IYm6feQy4Xnb3sKqCNj4asDNYbb5G/ee2QvKvKsqfXpJh9dE/axq32//+9dp
xxQQ/vfvz2KBupXCNFEF6dTFgeh0ZV09SvTAIAURW6WwO18OoAAUi5Xw6vrKTdVIcPQmPQrc3sys
GadCphTpeIpEWCLSOLpLZSjHda18u72+RUMQDVIqUIGVznGSkRwLVhgN48ksc8aQ5IfWY/I3HFZl
sxc2kjSCzA3MFLHv/H1sNMIJt6xYUdDvzPGtonwkB+mjykgUDFq3V3UdO9DlhSWADi8ZA+Hi5Sn0
Xb/qpjEjRwcb7yl/NPe5r7/ozV3AlBhMJu++WhfmNPnSXA/lL1hPN3ME7a4zB6bPftxez/UpvzQw
Ow6hLhW1LPk5jLzhoar3DMG/+94SsxC9ANmmgXR1DhhAY7gryQLQxZ0IDYfPbL/S2V5u7F0VDZF3
r+fC2swFqojYVPBVBE6gwyxjhk++thrFX59sAFdT8qMgXguh4nQgzzxDkwJuLKAQdERDBBt7X+bo
5q3xoS0amXIgnB7A5jm9kQhRHcK8beCQtT5TnXySMuGJymixsmELB3oCLEywbISTr6rLaTBUYGGl
AGTeoQ8fvPgOkQC0qSi/bMu1UvaasRlIwi9apTEqkZde/Ur9ToQJXwZXH3ki7Dy/XcSjbp+G5U38
b3Gz65MzOYxQG4uLYFtwIZKjGwkvzUqBfuEOsYW8uwqvL0nd7Dwk8Kh4+PrAifUyekOvprw3UBF6
u72WJSsw1Vn04kV0hucQ+lFxJ5WwIHQSWXyWk691LH+6beHakYLVAvAzMZ9BYzh/GhBDKPqkZbfK
+mOdPsASygyybOvIWIHn/Ydzd25s+nRnlwj+NaODmzVwXOEVeTUv7NGATO0kD7eoRjKcu1KnWjoK
BNTADGgWXb8SRpZqsNTEvjNCCqDQE0KBwh6VNRjQ0h4SpxB/6eAaaBJdLqsbPLLv1ved0DxY1r0k
vihSdxBkaCzCX7c/18JlInllFo1i3wLpZRb2ne8qg+ekCPP4breHYuhe7Ks3KU+PkB/eJVG5RlB8
vYsTuHpSup8QG9L8UZf7wBR0VWicHEoTwUMa1zTbj56crHyt62APO/QyQIZIonw1/6AmVMJlo2yd
DC2iJzqz7ZaUCWnKPjMOpdx2K/YWwIqTQRJBWooA3uZ0kNootmLZM4QfUNRyGS7ywTrVPwMkg/JT
6fU7oR43UGPc/oTXd5oQAoQ8vGCAT6/q/3HDgKuKuJuTGuOxzNITqg272yYWkoLJBjNTPMGMTM2B
iqY8GMEQ9NALpK3tMfYO5ZGUHzNoE2LUshooHQIEdHrEKdVEWHHAf6unlwXviVWe/0iy6U7Nxw8s
U60LxN5rh2GDxz7wt1FpbiU93SPaeq/DSmhbzAgXirIbUohbvLKpbT0RUDwFUJnnv/MAaS9d3BZF
u3J9lo4yfKNkh1Mx6GpgTUBqMhu1ogbVrAibRAu1B983aX245Tt14SmOswl4A0Y3iRyvyn6hqcQV
vbTKCZVt5kd2g/KWtG3XeDKXThNVFbBaU1VFmXeTfLOJYUOSKyfR+ztAMi+SEK88dVN4O/+clKF4
IEQc9JUiMgxSEqUzuXFcDT50/3cf+5Czfs9U41CIz1LswKy08lAsrerc5Cyig07ZQmhGahwll8BK
SB8TpfmHa3hm4m+b7uwtyt1GdfWQVXnp70T5mcv/8u+D1OSkAdMiVLh8FGoOYKWKUeu0sPeFcbRN
14hgr98CAGBTEwbsEKTT82dHqkpD9QulIS0Jjokq2nXZENG1H5LYffOV8HskKdsVx3JdasYmaFed
MWFITOeVlcBTdR+RNWxGB6v/EvtPwPzQ5FGBJnm7oP4aFeVRLQ+3zS5dWwaKVBCw5Hs8D7O9nIjT
lJHjIJef0G5B4qa382EFxbn4HJxbmQWOpqk00iCJnHNziL/HgqreJa6nfSwKRDOzUQJ8DW+jHYz+
18Cq/JOMtODKb1h6Aie3pEhTc5gBj8uFGloUSII1NA4MkBDt7RIzOujynVKugIWWjo6p6CKM0BMv
7BygpMAy8b9HRzST+6aLD5VsnfSIHnE+PHmafPKbNX94HSRNvQn6k0CUmJm5KnGOmVvGELE4kSFu
uvY5LO8axH/FxoUWda18vnBgJjJ2qhAEEnjZ2T5WOZSMrVsVjpWpuy5vD6Lcf0hz9f1uilotiHnK
AxRX5gFEYZaNmzdD4bQQPCBfGfbH2wd/6UwSKEC3YE38A1cYj8r3Jq2jvHCk8CUGxkx3ApXOJxTK
0ap9lBpzq0lUapOVey5PJYCZzyfZpZDDCyZOUcTlQXQjc1Biq6ycoKXiLae2DlCucMOd338u3YfR
O0jul1b/5qKQKaJ1DB+QFL6a7duIWqJEwhVPvGLqnz7u0TMt7bx4VNsVTMrSRz77jXNuCD9WklwH
Jek08WdKDUoR2pX4dvsDrNmY+QSDprRfKnXFjOqznH1LlBrpwpWXYuEysteM6hP5qsyVTH8/e4kE
5k/bpggrB9637gnFSOGE9p5io8ue2RBnMXTYCm8D1Hn/crrOLc++spwz6K5D6uYYCbw06lHNn6A1
2vmxbE/K7/U+yp3R/3J7Sxd83MTlQYMBqLxGXe1yuV2rSTy7cu7AerkJim+Votu9sG+DX7ftLG0r
6YRkTAgp5iZmn04A4VNWLg4HIn1bk15MNLYh5yk/+dldsPYNl7zbubHZotQhQPSuwZiUP1vJ16E4
etWvCr4AVVuJxqZ/aXYzcZ6kfzgEAIdzIBacVqIB2RWDecHnAl509CBv75u0EO8pUOMQ7AEuMIkw
Lj+QKUFPnFQ6eRiSBtD7lK+FW31W/OKpb42NEbR21ZQf3EGAOi94QLLq10D+hB6STcv3GEbWBu2C
+yApf+Wq7gABWkFQLe0ArN3TK0JSSuZ2+fvU2tD7Hj1ax4BvcAIm19HKFix8TZg7GOUAHMRM6Tyo
RnwYDeZSaJmwhClv0IpXs0mOBcJJBkRc26Hqt7f3fOFOTFQhVBgB800iBZdLqmSQFVYbdI5bMkFU
NeOPziyMTVBGd33V/Xm/MWbkQFvDpzZhhi6NKUpemwlyfg5EsifDT56bEATaGL/02VoiurQuYkUD
NgOGADhLl6bCSjArfUxaJ1TDL2ijb+sw/mj2Jpy2yj84M2QR6Ooy40+MOBe3sJgZhZCo6xjGgv1O
bLrHXiweJcU7FkCT7ng5960UPWkh4pBxsnImF94JZuYmVnqiDUYyphN15sMBQYhl0g2dU8H9m/nf
RfXkhisYhqXN5H0A7QP5G9nlzKHlI8MnFrAYouDwDpI0yCii713UfrSoo90+IksFBBw0p2Qix7rm
ZoCUVgTgVYjOaBTJl85KJtl2wzt48PrZiIunO7Ky4b4eI33bMS2yTdKyeC57S1q5GQuXfRLHokUP
gIYu4GxjU/hDQL8CK5cG4m+rtpNyt7LWhYfiwsTM3/lQphkgn0en9apNPXwWE2VvgGWZFEf9PYOr
m2x4gQp+P/HfFcou8KsNUte2qB28tj+ksZOJ+sqPWvjWAOnx8CgpmKBEZ8s2zDRT0Vrj4sjZh8TI
jrX+pYDbu+rjT7eXv7B6WtXgMmAdAPdhTB/g7OQCANDDPhZwPR4kuTVDUuVGCR7N7AFBmm3Ur7Qi
Fx4XGsdMLUEUaGmUti/N1bDpMZ8AKYDXSwJMPopxjHwEhuURYmeAKQJI1yHxHrwRotMxKvyVS3R9
UYEr8ngwQABoCuzHpX1B1eouabPWgeT6Q98y2sJJRwfBXKUuuz65gA+gl6IpDzBLmncIWkguy8ZS
aieEqGzQnnPtY1z90bovyXAUoRX26gLq42iTQ5fZDOV2cMtd/P4qBD1SagO0Kbg+VzVVwvtUmOgk
TkLR2aZZbHRtZcJ8YUMZ9mZIQf/7Sed5HRQuVd80tXGSc6hXm3KXZvKLFqfv9gOkqbzEzCWTGF81
fMWusdQ8LoxTomkbKWGYs69XnN71TYAICZwumSNDHqDcLo8GJPlo5bi+dQJU/zioQmQXgdXauqD/
DMzmWFrCHVC+FaMLp+TC6Oz6UQoWs6qMrFNfAIkWRCS3D7cv+LUrYUiQQqw8dXmAPM2eezMQRDeF
aPHkp2lpp562TbLUqWplIv5dCU4XbcGq+FfTaXLal1so6QFS9VUnnDTrR9V81ZTXVv4qBCuF+4U9
m1iS/s/KfM5fZiamqxKsjKiw6JBji/nd7T1bssCwCK0cil1EwdOhP3OKVVznldLm7in2MxTJxUcv
kz7eNjF58Ms4HhgicC8TaD2tPX324aFrLuTUt6xTEdFvQEtzk+jSTkM+xZA9eJGrZKUsv/RtDLA0
FkcKZaW554UFAnJSiTVJgrqpOpTPYQ1VUqfwVz7P4sr+M/S3pnG2eWPSx03bY0gIXuTu2c+qLeNZ
kBxbJ8FdAxUuGKN/DTQIv0CDav5QNi4kpgKk2CcFseniWADQ8/0vIeIfWvb+izSB7HFDCJIC6pof
isIUvPDvvI2CokfyM0mzeziWLBhvbx+NharPhIWmJWX9ZfCbh7KyUSuxmXf6qYfdCAbe8CHy0/tG
17d+1P/ou068Y+FvMnI3nZ7u/sH6VHwkSZ+4leacoloH55jpMldUyuku6g8aQn6iIw73WZGjsp3b
bXN01xAjC9+R0cH/jE7O+ezQkPL2AhS6xqlvho0YNZuaV9nPUb2WVP7/yuVbuN8AzcluIauCc+kq
wdNL15cg2eOInnThWxGsISyWlgM4YJrxgbOT7szlctK0NzO6awKoPN3O3TfN62xN6/dSnO6jqNjf
/mTTvzbzJRzI/6xNV/9s86LQNSFUNoWTJ0uNHXsI73jRQ2m9f2yCSooMaw6tbhkWlNlTkqRQksRA
vE95Od41efUhoKcexWsR+cLXAQQz9bfpz15jK8SxQAYpM80TyMa7Mst3SeKvRC3XYSi8E6ACmGmY
2hnzGzZKcA23fu2eLFXYWOpbrj9n+l6xHDf+5lZP1bjW0Vo4EOhU4utRjKb3O8+EeXZRaK4lz+lL
tB6a2rQLvz8iqygo+dTQGFdO+MKRmNAp08zG9L9zlG0VDLk5oCLggFkeNvqQbwO33Q1SW608Kwtz
x1TYORYQnYIfuYro5REdB6MC/ZD13r4y8g9Mph8bREgSU/4QpwYqLYm2pVqPQADRsC8h7QKAfhUI
O4Vns0tw/jvmz07oeY0ytq7nQKFfnaDk11ACUeRny4LjPUfPYEcUmz+oPY+FWWtfYk+vH0bAyHZe
DvIvERH727dy6YydbczfHPvsVhbTcJyBwroDJGYvQmZbxx+BeHseugRgn9Bb6saVp3ehdje1O0ja
4EwGeTdvfGSFWqaGnviOZdYCyIlv9JhsQypeexrFtpq31cHosnwjmYW3byIrt+UsYMK4aVq7KJN+
K1Z5sQ28JtgSsqjbMAziBzKVcm+p7y8ET7+VqRi0SKFmnMfbNQJoQw5O2snM7lmLuxcmAk+eFm0t
K1+JSxdvw5mpyeOcfQqp9fRIqEPfKQwF3/jdJ8OHy/32914IsJi/Yep/4rWZqBcvjehoAYmJKbmn
Tn+o4oFpTHcThc+xutaQX/Il9F+BS1EUgQ9jtprURcRINl33pLmPgnXXSeEWgWXmtE+uusbpuGiL
BVEMJYkAP3y5qEDpxbQtVYFF+Y+WT+03f87rgUEJxIPXpnQWd3BCJE5lDzDfsx3Mi1i0uKnCCZzT
Lg+TXa66n/1M+NV5xeEfPhZPvwkyGtzWPMIP2gL5Q1V0TwnEdor3Qa6Gnex9iOm73Da0dPQmGngA
VBSsr0KNXK071Wo79zQK/l2ehI/eoB2rwVupayxU7KAgPLMz+1BdQ23StRr3ZPTWRz8KvncBpfFG
tnZKMj4KgbzJGL3KKmVfi+KhVpIvt9e5dFDYT4PhTnaVatLlQfE0IU4ZUOBFjSAwyTtbyOE7Fd5i
RCvT19u2zGsYAos9MzZbbKb3NXJ/unvyUobTYpQi8fDGL9QZm3vFbYNDkdf6RikCcSMoEpI7yDmi
v1YmITqQ1WDLbY0ICwWinTHI2a/ANz4LyIGYro6jHqsPro4KvDXE8gdNquNtSZaxr2MBYXSR3mZG
vXsj8HzY2lhb24RnhRmT1HvRo8i9y6vSekjQi9pYKKzYdP2sTRpV7rEU3Ya3UHWffBh9N+4gWQ+W
l3xHhq58GJu63o71GB66HpU4lOm6uyJVsyekXaqdm6IkaCa6+1hG8Z++CfZN0DQI1XdJuRFDvX0S
6irflNFg2LTyXTjxq/pObkiNKWGqA+pY8UM4Wi0cC4OyyVwYkj099FDQ9JJj1AZfBqH2t4yy8oP1
8QcvaGknAUodLpxW+3FULbutOv+gjkkubZS++4PgS7e9/VmvrgpNJypzYAxxn9cFGMVl05oao6bg
dO03kGBJs3JyJtd4ESRMJpg+mzoF0wM28zB1yCifYrnCSQz8xh7RlxTMcsWGdOXG/hqZZn/gJMWV
TVfl7LUZ3UqmgBASifTMHTHgnu5Jl917E5Ke/eh1/nf2LrbNus43WRIO+1SUywNjqOFGk/Lgp5jX
0lYJUM/QxigabKGw1pjbr27r7CfO0602ldOyij2ntYqf9J7rXdEMz4YgPY5FuUHqe+UBXt73/7Zk
tu+62LujFAWeYwT+TjX9TdD9vH14FlekkZqTNWvX/DNyjsBX7gvCSdc/D5a4qZMHTfK2Y/4CTum2
qcXFQCYyNeynwaTZYrxODRLkZDzHDYe3OFFfmdzb3zaxeBX+MzEvU8MAqWiNTrqg+R+s9JOgb+Lg
XzbszMTMYcPMW4ZdJnIETDDf1a8GNW8DxGjwJVCN9z6C03EjfIDShrjlKt0yah2Cl7ryUDQCKJLe
y8Of2v1ze8sWD8CZjemrnd26nPaIpmQN3Be9sE2G1pa6H1mZ21X7gDDwvyxo6jKS8OBI5pmwbMSB
aTAC4DAZvPXkb10i7wvR/QcrEokVmSNIHNlULpc0QnqrTi7rVCZoXYnqjyrov4u9f3d755YOG6eY
iZNpLoiA6NJMS3Qs5z3FijZvUbcTmqPUo9qTa2u7tuQY4YWFuAkXDDBy5hjzDg2+oOGOtoP1hBrI
EfX4ezhbt2Knbv5hTYzp8KBM7EbzBB8vATTI1XH00lfd/+UaR79fCbkWt43a+tQflVWGdi63rSgk
tQccJJyqPPTvBmYVDzpCgIe0KtZSi8kdz54tGSgprwSvIynb7CDEJmOkdUa7XmqG18hKNLvJvC9j
GrziJ36XI3F5byIffXsPF62CjqeDBArkKrNHw04ctaiWTlDt7TzxEKa9rRWfQndXjA8jmObb5hYu
MMORME5TEqeJPs9dNdP1hDazxJOb/fFSwy4D1+5gFFSMhwLc5W1j05m+2lHAHVM/iQHw+Zl3xYEJ
1jCVTlHauQ+GQhYwBG28LyVgZCr6skNqTPqNemCrISrft60vHB2Kq1M+xb5el5JBUJdd5IXSqZXq
jSh/KcsX1xdWlnhdRiYfIBrn1SXDpso1O6BemPtWUEnSyZSf/VG2m+5ezkTba/ehsfVcJHSPVvTj
9sr+nvrZxoLypKNM5MM8jDIt/cwN1y6xfxwX2knNomLHgDUzI4rg74KiFo+JWClbeJveojEpW9so
x+rQ1nW6Gce6+m2WZr/Vg0x6snK/tK3caOxI1OuDXPrl11ap6tcUBXRbKYbosStqD3lhQX6RCxQQ
JY94ThwSDmrRB8/loH/thyI59kYvb0SxafdE7cnGADcUb7MYAku9FP29MEb9rioGJUA1C4b4nqzj
5I4CWuglxBaFlK/1fRYOHr2XSeEDvA/sXbNnqi78kfH+1jzFWrIle5CU30hT98Upz2E6L74CU7v9
Ra4LdFALnFucfZFYFoSsytBCdGMLASJzY4Q0mtxgV1uZ7SYP8rBXyNlk6Uef7Br9/Y8L8I1pOopY
+JpSti8ML5eF2DwVk2RhoT+4QfWxM4OVG7V02FWIu4CmA2oGijM77H45ID8n0OmOUAa0+p1bVBBN
4bCEzNb973J0n6qaDaTh9u4u3OQLszPPHIyBEDRjYZ4SL/upDNGPtg92ffIPARQ5EQ6XBUKOPHdX
RkBzOh9k4wRmx87llzb4GJtrcOaF55luJ3ATcG8LFI4it8zwe3owaqvs0gElylHe5Mn3Ktjd3jR1
0RLTQYBPeYiv2OS0TGnSUPSME33cet+HkD7l49i+KYkFVkIPyi+GGgh7V4KMq0Z0d68xyHkMkf49
DJA7ejYLAJojCMp9F6TFHey++aZRUFHNNT+6RxUxvdcDSq6doMqbEaT+V03P+o1e5Mgj1ly4pq/0
fViYWkhO36UeaNuwfKnbUf8dIkD70GuxiaasFu0r1IMdYj0NXJ5rfoh8vd2ggm0dwszon6QxDO4G
C63JvmqCpxqpY9I5KbPzShcewxKE9u29W3iUcar/bd309zP/qo6lMAoCH6no3hi0UKsPpa7YTXWf
j89dsr9tbPE7wZPGoQNySvnm0lgW9Z2O29VPbcjEWHJMsu8s0O6kl9t2Jqc3ezQAJ1Dx4y2mRjYP
p+lglGFYqfppRCXal75Z7+erwAlO+nZUTfnvivCtkwOuFtrQp4I5Pz168oQ1mreF8IVBQkZ1IZxH
wWse3LYlUudUa90T05GbvG1/4Qzvssq0FZ/XpczrlW+zZm92EOo2EZsKHeGTEDdPSqkeUq85ejIF
JFi1s7peay1Mnmz+jc7XN8sSStfyFKEc3JNb5+VmJDd+dn3jN7LYSMMOpbUPyhiSYMnLtqLxP6Sd
R3PkSKytfxEj6M2WLCtbktqpN4x2oveev/5+7BdvpsTiLYbmbnozE0JlEolEAgfnlG+tkL4ygeEd
RmOANRJWys/XfWYp8hpEe6IHQRG3ee+boRhWWt/TwtOsx0740zbAuT6e4YPB+9fE5LZnZ81Hd85I
REzU1r0iPcf1c2auTPwsef5UMZ1qCfRs5l6jQk+uW0XgPgZ98T0UIJgwjeBwfaeWClLwLgGSYOKf
vZrXZhn8rsZUt9zHFmpAJj4ZdD04jMf7cPKFSFJnN1WMrwbh3oXKMR+soy7U28Zwv8axur/+YxYX
TJ3m75sWxOzMjbpUEVsli6ks+hKsX2H8tUKL97qNJdeYkM2MwNIFu6BxEeqy8NRU5mhoExwXqc6i
UXt7RHnrPxgCKMQjnYo3z7OZg9R9bqIxjIMYyX0jKTspih/00V856rBuLxw+Zi//MTTLbgxVlLyu
Gqmut0pwW0Asv5PNIN7HnfuVt/u4EynLhkKp3COFWuzGQXGPddPm29HV9F3qV+UWGi1EX6S2sJs8
kmxmkH8pVJ73MVRjN+loNJvapeotyG6yBQfD3FTSZ3sETtBIAwyPrVy3XuWor+4SM9U2fpVRtiaf
2MeGGGzzAUG8so7LTSEHlRMXEoP9MaXw1Grb2zjog6NVW31ml6Za2Iab6RtjGEunDQZtl+ZZelN7
irVTgxEt96KPwRJCQSf0MRxsYA/3UUbE9sKqO4h+aNg04cbP5mBwcSOzu+/LQDuEEhSpKJIbdlfV
4rNqUM0YKa/qVcRcsTg8iK7HMJ02fk74vx6q1kq3ozGO+ypRXw09/llFKn+lSKuDF4d3qpggUu8b
+6YfRXQKCoQ9uj52lKJL7T5XGLgcvfYuGEIBuGo8OLHJHKTZeMOzWJB75LB+OmUeuhvdGPkPVES2
ELs0G/j6ss9a6pebBlGgTaNn8b5sMtWBpad3gJTUD0Kg6Htm7vVtYzJfBXi93wSlZqEMmX+yIrOT
7BHH32Z9maAxXjfIMrkFbYgqp3rjBd69EeXBpgj60e4BjtixMv4pBmN0ykYSkeqUC6ApZW2nEekT
jcbmoU0zcav2cPoNk5S1nKjtbdUFEri0puVHut8RVJA/u2Er3Vil0VkOpEztjzr1JG2Toqu+0Zg7
teoIFk8SzB1Tom9J2/Y2aP3kzWuEH3JXpvdjTPpWW2nw3AwCE1tN1zn0Mg1HDOp6S7xQX9C19qWb
zn3pU9M6+QLacaNWu/zWwbhFgLjZeAi7OJ5F02STNaN2F6VBcp/44ui0TW4hqJrXGzlN8s++bBSn
0USCfHKl9Nhzamyx60UePgFJmhTmtoEENF0PBIZ3YiACVSijVzWu34yyTB7MplEc6lnym1p45k5N
PG+PYlZ3Z4WKuWlKNd/1apZv4hqhKiDy1WNc1CGnyMt3aVG1NwF0Swy7j1W61dHH2xikBreVBr8g
RUQW2ifBJhbjP13pNvu284MnIUSzDL4Z77Osd9JE2d5Sz/bgYjwaWTTsk7wsbGgl/RspFKyDLNaa
Y4y+z7SqZO6zSuo3mdS12yIvVRrQSAaPaecfA6XK9+341iJK7+O3FWXHjQKodqXssJSXUEWEyo5s
h+GPWYAXu9bo9CxzHzM9m7g9msKuUh+WdPEtc+s7xNh/Xw/CS7FxaoMDKGcG42Iiqgf3UXqMej0W
vXVQCgAnWV8dstIlKshrMJOl6wt5K2A1wKlV0rz3Eb8pQzkNA5r8idps5VJ6qpi+XNnBBRt/aaZA
bNNJRBDwvQ1BlMY8McfwFCSV3RlUQoZP17ds4RvBj6cBgYLZg+7+LHfKvRK964ChyVyzbgLrC6jC
cOyd2qAmU//6D7Z4VEJZMjFezDvtvSmYpj5k4amNDeg2d/yLFMKOPHyT5isX5eK6zmxNrnKWsAWp
oucdsfukABmDVTv8NrYi3Y1ajx04BzU7D9Wv15e3kGtMLPaUHKZE46LQLIiDp9RDGJ78NNiL7t0Q
ZDeB+3rdyIKLM+8D5oNjNVGWzK5/2QqUkAQyZD4MFlyCfy3+ktxu61org+FrhmauZ7aBacY5rqdI
v03zWyqotlt+0rKVduDCd3q3npn/MSwkpUEq4uHj94wWdg4vT8IshuY9VfKP/7B3lM2B1NKCugBg
aEOipz4jkyf0IQZA70nof4IdwX8uqgCOESVfk1Ze8Ah0C3US7b8UI8rsY4kNzMXw6IanTnaBTYUP
oSkeUdxaeTmsmZmiyJmvSyqLqq2KPWRQKS9oqap3lbVyoJaKhyyGeA7Ab+Ilm2W4GcTYNcyl4WnI
pZh7jWlPOaCYFmvjcN9kSutwDUYA1hM1ccImETdqb4WbxIuylVx70WfQciOSUM8056JhXRcJctix
3r56SqJ7uXl2o5MSHCE9XrG0EH8Bhv5raRZFykTQR6+sQ5QhmZhwVTVyIu756245XRSz5zRG6AFM
jEoWhb33n29ohcat4IM8JTFZV+/4ws+xcbcTkKvyWrtJfldrsmsLHjN1BNi+6XvSaXlvEq7dWupi
AUyoq97AtPzSd7w3tXLtSy3agVuf0bWJhdWY7Z+sxEzSqHC7ilW5qcw/NUny2oTGmo3JW868Pwlb
Ix1jbrC6L221haAgyHnSrhQ9pl86+0iU6qfAoVGtQankvRXP8FUvdpXgpGkjHZO3qC52KFyUYG2u
e8OSIVQnYE2iz0e7ZracUKuLrJG0AGXJR195E5q3ujccdVgrUq3ZmRWN5NKg8gpdLPH9ZxrfZMGv
st0Y9RooeOEE/e2scSNyJV7kF2JTeok6wirXycPGtXw7S9YSscWVwO47zWqZVE5mN9UoxaWoR4N/
CkBe2bqYH8ww/awYwkHIP0wnwrARYuT/2JpdV/JQBFHJ/XSKW7SNrElxKB8EdyNr7ri97ghLAZcx
vUk+m3wWBq/J8c8cW4hDr9b81ke10NxYJM5BNv4xK+FGTrON5vtvciVue2qotmtY29YV/0Sq+/G6
17vfMO392W9Ia0rM0E/6p1ZqdadMzW0VpE+8eNbeCot+crbYmduP1RiabiYSkUz9jttMdBCwEFa2
dNEIFXOKl6QBKDG8X40ZqYFbeSWrEawOQFxwJ/Ugg65/t0V3PDMy/YizLWsYf5a6rvFPYnFSlB++
ruxlOXEk+eW6naW4RwdoopxkdOWijs2jU869AUbIXA/tRJMYId0m2bfrRhbuJpR+/jUyixKZGEMJ
ANntdNVq1UkMbgThTsgPUfyjKX7W7UqHcm1NszdVHRWVF3qYy8RPLjyQhrTXlJVsaWVJ80ieCGNq
IsjNkjRpMwj9AXq8QyE2WzNu7is1eS47dUfpZiWuTzs1v0DOdnJOKJ0XoEKqPsKs8N1TGjt0T5Z8
CtNu31eFDdbh+odb2cm/tD5nXmh1Q6OL6IadvEHYZ8LoA/mXXchcmpWLcc3QzN27xu2JTRjSs9+u
/6SbVGfWyI8WbUyjdgwvc//OO+WlkXp1qAtcIqpqB/1TMXxN3Y8/RCYBtH9sTL/hbMM8iNHr3nRh
wrUyJ23/jNqnqtmJ423svV3/NAvp6ztLs5iqGJXXaZlHut5t6xFGJNDEstQ6IaWqyh93160thaPz
dc1OMPgJLZYEMzj10l3o/jTDL5BqorT267qZv02WC//mCp6k4qfH7+wWDsxwGMbJD3qUaOy6bbP7
UqG6XPZG7sgAnrcgoVUweNQWu9yqnRZSsu9yw/x7LWTfZLGD56il6ScXofaUpEl7HET9T++RCgUZ
k0KGVRt7egbGVmq13DGFcJi2S7LDqOg82wyglhyh4LVzSEO3lQUA3QRUY7dqNe70xNUOGWOSKyQG
i7vLyDt5OyoJoj67UYqmgZ1lRGRNTqxT52e3GSoqhTA6YaT+uL7Di24DhQAN30k4Y14L8gqv0IzW
Ck5jQt8ZCEB919b0MdCJyG/b0gtsk0nolai1dGNSuTNkhcbGZZErymo1FOlsnEx/hHFjEDpbTY2V
ELJohHF0Mmtm8dCMf3/0YAZLyyHiO6vFzxBqi7T9eX3rFuPHmYHZGQBonulhCdtw4BmHaZwwsvQX
VFu2180sOsMku8U0DhiXeeo+aq2RMUvCa3H8LWuD0yN1Vepf01FcMbS4HjglgNHAhIjbvd8wq1K8
nJQgPAGrQG+X6nUkOVrXbT6+Hto7wAxpZ4M1md3GedN3bpR0wamC1Yk6U8KUxKhtmkq2rxuSlhak
MFkkogAOGmouNaKEeS57Pb5d+u3ed9NPQgUMrxXChDYyjYsMSoQIOeHU33fxiELlYBeJcR+5/Z5B
t72xNpC2lCNQyAPsCHEgsuHT7z27DCxf16PANb3TKCqPStMNG9/lBVYp3U1eqxuryU+e27w2bXe4
vhNLh/yvnAEPPxneqZnhThDRV5IYT+Oo7JKu3yiZvOtl4yDL9UvZrekZrJmbOdIoJ72Zp5jzwXLk
Xb+LdGGjK7KjJcMj/cz/4FBQkMCKNFF2MSb6flujNmf0dAx8HoPha6FE9Okjyr+CrTUfZglhg2DH
5kUIAoyH+8x360hLoP6nKjAUt1H1zbe+XP9QSx5L1Z/MexpP4a3+filwGSeeqQXRKS24vdX+VpWe
c3Otfb0UGSfKd9jxwKxQEnhvhe9Dcm9G0Ulzf6bet37YX1/FUlJ6/vdn399rojChQB5BAnLXwZRQ
hH9ieAa85pYXdC6sjT5Pf26eI5ybm8Vh2FYGya2n5aiVHVavPlqTI53laOXjrG3b7OPrRuOXQcWy
zPytHFOww6/X9+1SFn26qv79MPMR41ScWmpZHMFhah3q9jaybgX3KLifs+B3KPZOmz7X5S/FOjbS
TpGEm3bty13638SMPs23UCZCOXe2xGwIeZgbY3zK89d2eC6VG1n78NufOx+Ksak1xEUzR7WHXtBZ
hSDEpyCuyNFS5r6QxUrXXv6XPoikOBMH6CMBZ794x+peoY+R5sdU5Z8Sd0sz9ikOnnpg+kl1o9an
619uYd9AZREVoPRjAGH+4QxDGINcDfOT0dyUvmU3jW8Hw8pbYtEIKH3ownidE+veH9vMCAIBxcfs
ZCDDfYiCuH1Vg7D5rHaF9eGQSomICis0zHSFmAJ+byqS4KVBNSE/ZR5MyPpxGE4ZDfU1Op+FFamk
AFxNIspSF+yzIKQNo+hRDm8F2usFhXZNKsuNNUr18cMfiBsXrjmyqMnULKPWxDDRlHDMTjKFrYgh
XKglnQ7o7nUz0768D0WI252ZmV1FrhHAEKBgJsq/FGVPh9CyZe3RFW8F4aQItdMNKy+ky6CERRhI
0dWbpsLV2cJgMRGzZFTTU1D+9pRxU5t/ri/pMrryMJAoa1Gfxh/mEE3GQ3tDrlvhUbZe1JDRVv1n
bRT22G2v21lYyDs7M+8Gz2MlTYUdVe/sLH4t8hUDl1kJC4EKgZgDWyTp9HufTj1UaTo0pSmQFHwY
08lRXqwqyaHwaSvlWsV9ATCOPRpJsNFNr5x5oKuzShULedJKlhhULgEOJTuJ+fk6/9wb34wY8rv0
k5uvUSsu7iPl6un8Emb/3jFnSeYoN4lVWBFjdxH0t/IEE/r4WeKCoLVE/xHij3mbhyAUhXHA1Fic
iMgBWP6R8aHqKKXDGmnPQnzgsAK4ZzH0COdPH3QCM1+NQqoMXvta19k2UqxbdnwlsC5t2bmZmWfU
SafWY4uZQpBf20B9GZq1r7LkfDKpI1N2jEqwmPfOVzVKmGWK5iPKMY3/yJsytDZhdpP5wVFSXq4f
pcVt+9eYMeupwviWW2lmUCseo63vaV8ZYLfbTv3zcTPwJvGCo5nAvMnsxMp9nYpZT3FdrZ8to9yD
NHWA4a2E1KWdY1QPLiVyfDpls50LxKBtq4yPY8jAi0qmbt3kuRb7Y2gJW18I1xKHpc2bdE24Kji+
F4BZrRljtZELfM5MQltv/IMs5PemtjZytxRXKR5M7aUpeP+tfJ2fU0pbxmD2eEQpbMLOtRv1qen8
DUCrlR1ctkTQMxhcuSSqHtUY9V4DTR+vI4UULbugrJ9V1d7sv1z3iEuSCFwB+iHDhNeY5/08xmZu
NtTg07zTQGxNeV4r5U5nBM4OdpBQVpuAGlb2H7IIjDK8AkZWJ+mbvujZTkq5wAxlxri0Zd0HqNmm
xa1vrhFuLbnFuZGZs7fioIdxjZGx+NQaJRQHR2NYSx8WjSCDgjSvRLSbVzth85QzC6KEU6MEj00/
HJu0O7XwFKx8pumBN0tT0AyFAQ5qMm7EueylMMiFCcgeO7lQQRSKKn3h7hQhOo1a7wzD9NJQnaxt
4DVn7sXtNnocbq//iKVzff4bZkHXV7XAKpWpa9bdhtmroKY7Y9Q3sBTYSI1ct7W0r9yEcOaApLws
BEHKicpJOKJqJSVPXa/fC/AGVjRmrptZuke4dYmJjKPB7jj9jDNHLEbuDYlSHZiBodpF0Ei+yaUG
h/p1MwtJpgZof6IX06cX/LSzZ2ZgHehBK3KXlCoBN5P2aX600MzxwNv7UPZp2UujrQ2ILQWRc6Oz
zyXUclLLCPWczAnInfoUzV4L33V88b98LF6g0wKVCcQ1C/hV4qZe5leUc8zs3hd4JVpZ4ARW8/HM
mYz2Hztzlk9wGWOjtHRU4VvYwBa88ddYoRbDoaVNOBXop/hYF19K6F25Gv1TL+q3+Zi/uIn5mDaC
LbbeCeDlJwZYqLDqpwhVZiEsVo7YkttTM6bOPvVPpPlrXjTbwRUjd/pm/gPP7RPsZXvXVNb4JBft
GBDdUWXlBTwPJ0D6eirHHURk+eDU/Vtf/zHyNW2/BSN4NYNiDHoCjp3nAVnotSqisnTSZMiiNOE4
VmjgRf3x+uFa8HPM6DDNcTHDpTf7ZB547ESR2bOgN5js6EG96Y4nPHnN7+uGFtcDVApUDvj4izmV
Nve7IKsBMU1s616r7GtJc+RKX+lLL5oBV4eEM8T/FxMkst+HtTyQPuXwDRtDzfjPr1b+sBw1CRpL
+cfKDMeUdl3hBVFATV+ruBotW9CB+adrl/DSmwpZAcbsmOCnOjUfwhVK4Pc9L7lT2Hy1hHhXtK4T
q/kGdnW7ZRRHil4kuUBw++n6x1q4rN7ZnS7Us5DrofmpabUPTouuup/5jCt8drNjOjL94K/F94Vr
hGI4udoEwbgsMg9tPwpFC/0wFYvvcZI6VdB9/vh6mFWk7c2/QHFmXt7UKCHq6ig8SvW3Ek5tsXoc
rJ+0SzZC/OFeJg4OIwuXLC+5C6mkwigzsw0L7xR6pIEmpDnudmyCQzGOzvVFLbj6FOV0iy4A6Fh1
tijVU3nfZ6p/SoZqG43SoaF+aRXa9rqZv7yBs+zpnZ3ZVZjqdZNnnuKfwGjdu4LmQGy468VqHxTP
AOv3ihQ7qts4LV13qjOHysydPlvrbi1kAe9+xeyarEP4aJgd4fqCaVutMyeJqDn2t9H41XI7eA3A
eY7P15c+rezKyrXZwzKspGSUQjIPQ6/soHnwkGXqm/q+KeW9lnUnvV55yS4cBYM0QATcr02A2dki
uzQs6jQ3fYK+sonyalOtPVlWLMyXhC6S0iq1RbYR3NNFtPX6z/U9W/RKCsOMRzIySI3ufejIOwve
LQUaJHfYesqtEb+oq1IA075ffBc4Lgnvk+rKHKvYqqXnUpwmvw1bW2waexBPofUUxHep2N4kRuMw
h+6E7spzbyEqTo9/vhClfEpNs6hfCKUATUyCWd3wDtDBfsl79XPQqrXdDbV6DAVv7YW0ZJL8WiXx
ZQL6ovbUoQaUGz3Zk6Wl3oOXl8lN6Qnalvm/wgnb0dpZXZS9ffwTEistUaJ0c8lfVFaqXEGrgVGY
kvLyJwW/n663EieX/ASdA4hpJmAz/7z3k0qCQoPpOA9Q88/aEtB6+8x8ycrTYcnb+VQw4IG15zU5
O09GBs4gC1MyQvE1LG/8Yg3/u7SKiYdy4niYJklmBmpwuE0KkfljoQPmHHK6sIwR3DWduzbEtJCo
kXD+Y2le5MpGX6m9DKa9qac/Vk9tUjuQ79mxttLbWdozADJIrAKSAfM0X9Iguno7cIBNL4sQux3M
W/BB6UqGsRRaz6zM41CixVaTTE9Uw4xfZaV9yBrtgEDXixeZB25xx4p+X/fqpQ0EgkkBAIZI5Jpm
DqePWURHhvq03Iy2JD4kEreGUdmmtP24oanspE7woktyqVaIu7DPMORq+Y2bea7tq8KesY+Nl41r
5buFVVErpqc0UVgAMpn++3mmBmNmbbZI3Gf+ENs1vpHJiIp57Z+y+nF9XUvZKM2xKbmB4JUa6Mwz
kjGMGlevkBtv3TuzzP5oReP4TDaD7Th43nhqy/DGytVtnbVrGff0t2ch/9z23P31uA9UL8P2SElN
6e8Suk2deFsL3TbVXosS0tluxUUXzjajb5Dn0uFixfOhvirtrN5yS8APhgZDiWernbaJrbXC6KIZ
GtATSxchd15FYQ6zD8Ro5KGn6DdSI6EG7h581Vop+i8cOELUJFQxPY0oub13lKRo84pvSskrShyt
2LvtATx1q5t2luUgn42V7HTh5jJ5tpKgktBIIBrf21OSohKrVInI1zJnCCNKyyBC5YPhe4fSWDly
i66pq5MwkEFh9GJqMKvdsgitIjqJmQdTbu74sWX7reSg92nLTCZbDaQTfxJtLRf5C3SeOyZl5inb
h0OXf96vk2ez4VdyGp3oQhm3KDLEtl+W6m0d9z1jFCKKKkpuUnDMMqdjOHWnlsWvVuuGG1NP/sp4
37lBGaK65xvhM4DECmCUbm2LzPzjG0N+03Qq5M20vj7+UjanfjfU5qATLhjbUtlsNLPKI+Jh9ClT
B7pBKgxg2VoraOn9cG5oHur1KMvRZeLbFLrV25kYHKsiuDOiezGD6q89SGp+V3bpBiL5DWwnO0GL
jxW0P9ej19Ixw/G5QiFT5iTMXktKWSgxvpqcmmS8KVHNAyPnyb+uG1k6ZND7yCptdRpE82gcFKri
55GbnMq+2DVxs0XCrkNaqX+janbTlWJiD4mwBghbmHGBTpwsjEknqHIsdXbWeprWhRlaMeOsmaPA
hezpILyjP1qQ2rVxA8Gg1cLjGu+M4nfQ1yuOtPiBGa1mOp3HNeNJ09af3UF0LNG4DL3kpFiVrTbp
AYqyo+sXwA5j+dhZdH6nkrpq3oxy+zUd5FuzD++hFv1zffeX7kLTnPrd+NvEJvv+d9TQ4jVJlCY4
GrJniSa6W8Gr820AlMn2PSX7uEshfjbNwNI6I6zOQqqQIl9bWYg/1X3q0DJ0AuNZaj99eFFTscm0
JhJA4sWsFGOJadIPPXG7CumZ0X6060nXCK5FG0Ks67YW3BczIDWnt+clX7zSQCeq9YCIQuU5kLSt
m9/V8VsR3zfJdxi7Vm6IS3GFiS/yX3PzK8JtypKHHOZM+QnxurI4SrDp+fG9JkJU2N8HA+O+P3KT
993wUnvPQ99vUlj1uh+t+5bqO8F6+z+t/+85O3dkBWaLUohicKOomIxPtQnzyFObPXvul1j8ft3Y
Alz3/fJn7mOkUtXqVoA1Ri2H8Vvp3ebDd1H4k5u3lVvbgnsbZ5XtQlWehY9xfaSuZKfqSpazcGj4
CKBEqCFRaTYmnzhb82DoMMVVcXyKtAZ+bGGnifEhsuRH2quH6yteCMHvTM2uygaeFU1MMCXGt0lY
QRB6rOvX6zYW0g6Se22KgtCeI1Hxfjl0RvMg1YhFOVpmvv7d6szNcBc7lbdiaGkxNNgIuSge8bac
7VtsVWOeZXIEUEzdxN59Nl38qzRri1a4oWn1krJdIMbUpgq1Quy4pL2EsXDRids7VV9xgaX7Y5I1
hHGJ6QTmZWebJkpyO6SeEQGDNO8aKThmYgsEYHRy6BF4zzBNIsCM5zElUqQvpZ46cOKvjFot+SEA
SbRtJ8b6C2BXoSKj0nVJDO9DI+5gb9G2sDRApp9A0VLr7ZrmgbQU7Cg407wn+aF8Ov2gM8ef8CSK
1ScJBqObBAoi00se4sjfpqpxO2FqRT/apLwxfGO8UXL52KbMh6rtD60OX2s5fmiCfJsr+r1emCsx
f6mRhkeBewRKxaDKfMRyemfJ4uDGJ5RifulFXXOTAuJroBi58SKxZfJIRU5RHIJ9KoV3elXsmWJc
E4b+X34GDjFh7dim2YH1iUK5UmjxSRnCewFeOjGW9opPbArTHK4s/0Hv1efSGB6jJP2sD+3x+mFe
8n662Jxk1LmBsM1ytiBLiqJWoxT7haPUDylgRjHY/d+MzA5ypcJ9JMZBemq1n2l9ENpfo7xyry4F
pWnsB54AGgIXVbyiGizD8/TkJFMUFYu7QbAcUe8PQnxTlPrKeha/2rm1WcZQt1WvFqmRnAz/O6Uc
kFDIphui3SpATUPf8Uqm5ZIbVb0H6rhypy8dqnPbszstL9RcTGRshw3ksOpLa/kOM0m2jrtW4ecK
+unrX2/p5Qcm4N+9ncpZZ8fYIMEW/dJMTlDt7fqKKR7xRerTbdM8mYhmDcVWUkebSeKVbV7yTU2H
5Z2jIV7qxrdl5hnxpBod97pjKjdD/ENq1lAIS45DnQWf4dXChTtbXJcbVT54xKhiLF9GDR2UVLqp
oXC2vd44Bq66ub6bi4sCh0PpnvTvYjpu0IRKGkz6jUacoDr/QwheIvU/HOqpefr3lUTNY7amWK+t
egzonbbac5sdherZDVfukiUv5AqZYtZfqpXZQ8DtAznzW0ykns+kmrbJG+GJBwOwnvGklO02GZPn
6zv3F6s0qwMwDv+vzdmpC+PWAEVHf5sp212cIgWqG3tvoqOrom3EhJnHa79J4g3YtF1WwLarBxue
xjyIyU5MdEPj0UEEYWfWKFTX/h149GOq5RtW4/i1/ztUo20gN7e1mztCUiBRVUOHat0qrnEsVH0r
JuOKNyxGEhxBg1Ud7zPmqhky+Davpc990jXT1pTjUA62Vsc7XXiKjW1VPdXCrzKubdFcM734Bc8s
z76gAkUEUBna+I3AdG9hl8Ynrz/l1cnNaufjYsg8RM7XOft2idvpsieDtUjq9qVGg7GNorX6/WK6
f25kFhr1nu4eCkZUT/XokFa63ZaaHemlHQTqUU9U5InGb1S+P6tysQsT8ynWwKNpiuP3TL90+pfr
Djsdswt/Pdvh2TFsI4pOZszPMYI7ra4dN1hj+Vj7hvr7yKzXiGQZDbsaZq3jqp8GdKO8+DhE7S7K
fqHi9H9b0CxZqKJayxGhC05Cc6skHqnqyoNtqdSHm1BiZGJomlmbFnx21XiQu/ojTIsnD17Ptvzm
hp/I/0X3oZee0vbB1J6FsUI27nObf03iwo6zrQpboIoKfNzus/iblP2se2gMV0q7C3y0k//++8Nm
eVowGIlXDPywSH9oM9TrwIR45UkcjnI1bHIF1EZ2auSfY/5bTH+0xc5338LqmLav1z/B/+Lj//+H
XLBbgb1OpSDOg1M8Sk4h6A89PT47kNKdhnrZWIsMf0L8o5Yboa/3aBQ4Kj93iMKD5Io33D6/r/+g
ycUunNykzQh4n+r6PIFsBwhR8gHQcTWge1EfwdIcOohmqg+rtk8R5MzQzDVG5OJGqQcSpsrDTUrd
uUrL2wYukevrWTpSNEyBakPFK0Eh9t4D+1BwfT/mYhv+qrY/VXrn5Bp0PfBOdYG3j901MPWib52b
nJ3icfC9ciyJxHHVOkGzs8zvPfWK2nqKUIPrRYBIkb/pq299sAOv5shCv9W7hyojK7LWxP8Wsz1o
eyeKalpsDAK93wDJghc1n1Bx6fh1yPdQo9lJd2jyRw154zb/odbf+milIbq46Wc2Z4ElzSpXGiNs
al2O1pbppPmrpQv2WNUbSX1pvP31j7yU9JG6TCI7FFUvhhLrqgl7Y+Ajl3mwb4t+07kahbDuXp9g
S5F8uG5uKedD0dbkeNDsYgj3/ZamkcArX+TMymFla+1eAwYdpLvrRpbd6MzK7PbDFdSmoe5/ytvc
jodnVb9Nk2jPjEtfvqTtsxo+uvIdpIwwC3/KMx681XNf75JkJftcDFHny515UNWIMixt/BDf/yHE
T632m5gQBN+iIYcZ9kuhnephr4ffzWLfGrk9wZlhKFvZjSl9mcclZGr4HfTZQZPMdmOs01HIGCo6
KemTWH8Wh8oJ60MYajY0sI7lwtljqLauP4X+ytdeKtbznpjQaUB0IZObmTbHfAy8cUKNxV2xrVXJ
fK7b4Xuo5YmNIPwfXS/irehL7k7TId6V4/AtGOTypQnSn11Yrb3fFg8XrgdUaCIznU+NGV1vJNWE
NCzVclt44skPzI1AyhyU0S4uo03TrqXqC2PHqMqe2Zx5PJGlRAtneuWI2gPNuW0byds4hdJbHHZC
3W7UJHyskupHH7oHMQs2Uutu8jq4axV5JcVeW/7sa+hmK6fdlHmqsGxLBrhv/RjBUKsH8bYzD2L+
9brnLR72s6XPsj5JaFOhlYktYhUcclD7uum/DUb847qZtWXNDpnZ+p0YNlMuVh5SxdrEzZe8Jqy4
heOJ6M/ja9cNThnOxYE6W9fsltLSoh6SaXIu8NIXt0h/J31/9N3MTocaspVcdZq03VJ/XDlOi3ap
jIkKGGqu5Nk7xRSULq4ZVD7VfnMvxRUAtPwVHoJtEke3opAeg2hEBfA/gEwtwM0yalc8zXDm9zE7
M/RMkFJQ27IVHYIxOxb0mWsabbm2pjG36DFnpqZPfZb0Zr6UuarPYVHiYdtKwrM0Nps2TFaaiEuZ
GmNU09wt8FzI8t+bSfo6UAsRM1Fa21Vw+//Uk8q1FuHk3xd+cmZm5ifp0Mi5YGFGdusfkaC+ITqz
spJll/h3JfNvo3hu0o1ENGZu733Fv5NzpMLRNUTrWQTVGZdfx2jYZgPMbNcPwdLi6EUgAgS1IlIN
s2BSd0IotSMYGcDpD4FXPuEhK/f40uLOTcw+k6dnCA5qDdd47d5arjXRr0OcODwmQ+NIavSHEP4o
wNN/fWVL3gFh2VStZxD3Qjkv8+CPTX0wMm5ABWKst4rSfFFj7wEwyMoKL03JaGtCFE71fyKImp3o
FGYNjdc/XFTgqJQw+D7Rz1eu8ZRlpr4S/RcKLBhjSBuEP/QN8rzxIqB7aoUTUQ0UB2i2/UarwB4H
aIGzfdV9FaXcdgveznqwDelof3RPsY2go04SYk0EL+9PnNHUo6y6Oaw1epc7OcAPR+xyZU92UEq2
nhv5msXLUIJF2i28lOhky/PxoB7xKC+XeSQV6FhDhACPXsTDeaX4t/gBJ1oKiHIBZM6pD9xudAto
PRg0HeCga7RyG0vqTdxYd/Kwpop5eRxY0Zmt2XWq68JoaSVxODLCm1ATbqNE3iDGuctLdxMkyVas
i6cyaVews4tLJO5PHjNxpc9O4Rjpuc5oiH/KGnVTpv9D2pc1N4ps3f4iIiBJpldAkiXbsmWXh6oX
okbmIRMSyPz136L6ntMWIkT4nu6IfukIbZPjzr3XMAIEHA++l3aHnEHH6vo6WZo1+KTYsCCYCoHz
N7SKxsaqKzDhSPPLg6Z4h50OVdjrQS6PLpSb8Zz7y3rWL7B2hEcGS1o81C2pRhQJGATo2JpwzlIQ
MgGeJj0WrMHZyewQIQfa4bKu3Wcg03yrXCMpLI3Vxwizy3IYrDxyTJz9CkS3qkbTCplHGpmb66O1
eG5AAAqwExtaC6Dane9dklqxDkFt1AHqzB+9sOWvJZehDcMhMfgDOUXdUY6tb9Av1yNPH3B+fxKg
fP4NPBtCkMWNQpnIVzOTb5qS+on+NQHouVFwBcBVYMNE8nrE5SH9N+JsSLXOiHlvIWKTWl9EyXcM
hpMZGL0rcRZeqOefNu31D4lO4rRAD0kEKssdi7/oWRV49Y1B/iTJD17kIStuB/oK7qNPzUMJ0Q4q
INYu9k7yfP2Ll3b3hzGeEzVrh4MsbKCT4MBB0NcH64lU4pDzYisY2V+PtTKf3uwSSOHB4g3mVNL0
joa8Qy3Tg79DhAKPrb46axDstXXrkfMxTts+prWFd4HyHvL0t0440JFYsM1PAZmsqAKjp5oQYz+N
NTDvauhZcpTCBJCQYRpVFur129hv0+b34D32Lq7b6Kup7qFE5NtDsbJXV9bvvIVnAPiYJxo+2YOw
cH9qjP0oTtcncdp0VzblvCjG0v9sSqQsrzkle4gz32SJ4Y+iCIWjreyU5WP0vzvSmx0+yhvNiLoY
yd74AyEUX/bv179n6Vb9uAFmh4ybaFbmcajOaabtw4Ie2FjXCPu0A/EmuW019yho9ziI/w8czHQE
4GWF2gy+bw67GHmdaeUk6G+6yS6HnZoyyl3b98FQ1YFqtjk5FHEaduU2M2/dYaWMvziNIKvAGxKJ
7oU4vjIMGPCVOIA8/TjC5CrKg1o+29oXCeDN9RFe3PbQQQAhfAKEz48Y6qT6mKWo+UVgaBmvTd37
Sq/h5npH6B+nfroebaFqi3H9EG52yjCrzHKrmmQEveeiAgQC6vUUgJHmoJu/Wue+zG4GtvIMWzxF
P8ScHTVxDYWVGlUOyB85O+beEWb5bXdveSu52NpQTrvlw7VBMzzGGEEcPvKNaAjclJ2N03uh9LQ9
/JLChKPv9T8O6GwLVowKPS1RxLSUeqhg/htX1qk10wN46GGJx0uj6zv0sG6MUYbXYy9uTpD70AJD
Ln/B8a+AY9dB38fmrNrAqe5idKyrxzx5hpHZ1o1+1J+XgcPiQc1/8k2He+S8VjqUNknQV4d4bmxs
69L7PpRZiKLE7+vftXiqoTA6IeIhBKfP7ofGqOFVG+Oc7rTyDTatfmnHP66HWFwqH0LMlgq0lmHP
WyGEZUnfTJ9c5e5i+AfW3cnIXum4ltIsboEP8aar6cPSzHJHxS28uR8ZQSngSzJo/uBtxarw7NIV
hzfsdCNMbBl3ttXgOyeSXLo4TcAH8oSLjmezQ03/+ugtHY/Alk9O3643gcLOv0aJxsm6SoN8uV75
hIuNHL5qcesragZ5u5IXLa2Gj8FmV1CNF0pGWgQDR2PL0wfNFZvrn7MYAU+eyaEXTZ65qljHGo8X
ro1bNPP8UkBBgK+cEkvLDQR0mF+ilAF8/mxFK9rbfJQgP6bl76ZsggE2eCBy+zmWAiw+zGylT7Y4
QZNTE14kwMXOCwqw8RhSZ0A8iVmJ2LfGoEHmvtcG3cE9/vroLS1tcA2mKhf0xaBddb4YWGRqRZHj
vWgP1kbrxlBRB8I9acCGX9cjLY0iRCuQEMCwBC/UeST0PojQcdSS3graAbRi7b6qbxs+TKXsY5Lk
K9NGFiPiJfxXvwpmBzM2h1cXUVTWWf6YSaEDwFagORFDoR37DyXscVBhk4Ipiwr7mwHtxW99BVpJ
YkVsU6gBz7C4V8FgdcYO5k7DRgMH1gfUvAEtSg4PKQzdfBUXyLY94xetZQ1YcdOEUBZp/VbzRnQE
TD0sNOF+7ZtIrayRpVWP8jdcDOGIDlnC2ZHUZJ2wbEhnPGoJhMZ0KBFiAj9fB4XOCJIbdMiR4FxU
tszKE2OT8BxUH7s96MxqfEhMZCtNvKUlSF0wLydNQOfCQ45KTmPgCUBr0rODXmh+2VcbADx91awZ
yS8dsDAQBATLgSYcJB3PV7vjTl4HiZU96rSRN6Nd1NBeiBxfd5o1b+O/75H5YwL9/qk06AE9N99Z
ZuHYeaFR4LA7wCcthdVTjo75YNEKMlmJO7i+a1Yj2u4wI4CDLooMY+u+Y6i/6rKrAr2nddiCbrh3
tJ76g9kreMQ0MIrTPX70qMtDU9dAcuv48F6kdX6bci4PAO5zH1XzfEsrAOI8t052kdT7CKxLTh9Y
0X3Ve5ncemNfhngGUBiNpMBoU+Heu6gpBipxnccSh3YAc8R3cHbGJ65XCs4n4h3Ple9Sl/mTEQPf
naEneytdO990AFCC+Yi0SeY/dMniXaeyiZCGHnUlFZ6DZHzuE57d9KYgd6NjRVBwTy0fmnlHSMDY
N0PtWH431IUPxGTqd33xVffktwQ8sACtKLVN8tdy/OKqU/0It1l4L4CrK7c5F9CFq5SfRNkQDmj1
QqW17cFYlEEdW0FUQ8AQSu+7Bs7tIWuB7zZrEzwDiidybRZ10JLOPbgdw4mHkuo2a2q2to2WVh0E
+FF3R64H2txs1bVjrYuiByK/sKPH2InvbZlsRLHWYFraRyihopUFqAPu3NlVK7I6NoTXAWQ+AVkq
YLBpmNTWVhM310/yv/W9+dL+GGk6eD/kQzZEcSNrEIhkxw+ZGHRfaGQfQavUkmlASRbmkzYzLJFN
R20GrzsmxHyzkzEwZXPTFWWoDSQchrWTZOniBPNiAquCmw7u4PnfVZmGhAO1LCDk8r1rn2PvgTTb
KH+KwWG9PgSLU/oh0mwEipimCWFD8WhR6XvlvhsnSHZwPcjyhOJrpmMRYLnZjdkqOGwVVQuaDx54
0dgHThP7qbNHYWsl0rQCLyf030jTbfNhQjVb52lUIxLgV3oARg4PslRBxDvK0m1k8hJycVCEjRts
GF2iXHf9Q5dG08PrGYsWHqIXlFJRF0rkPV5bCmQ8gmiKvtX9yo25tDg+BplNWS0K0hZxAgsiogeQ
4n4lhbdRJWQfh3iLI3FlhSzgYybFVihUE0CQLDC3z8e06PCtXQGzxox0vV+l0fDoJVq9r+F3f1vj
/A+MRI4bRyPerSH05LllOD2CRh+He5BU7K3JsuIw4nW66+JizXZqccjBc4UUBgolFzehbcLfQnos
exw9FRR6HaY6UNb5y/WJXVpXsKLBoYdLEJ6L01/xYV0VVQRfW44HDcTQislzefjicbBuFHcLeLJT
+yEuRb8zkMnc2XZlrayrhSkHOGeyewbzC6yv2QYqo6iBKsvkJwA5Sp/09p2Ksn1UWTcsgxEKXTN0
WyBigseKJz04n6A9gWd6/r2R6aXK6+MRTWPImObjrZ28abDvztojWmgaDOzb5J153HfYn4EOQaof
Gv7TNZ+R4vnYnnBOSR8Md405Pi218+2N9APCdH8dCScZ8/M/C9YwWhLHkTxWxlufNxubvcvURLv5
t2rpofGers/65bBjuOmU+GBtTQIo5+FGZueaRmFk36RPQ/mDlV8LD5Nv5KFufL8e6nKBnYWyZik+
1GR4bUslj3kZoW+39bJNDkyM67yI+JHJEOzx6wEXyt/oZkN2HkUfPJcuOuhFbTG83TV5FOMD7SCN
R/aafOPuMe+2LX0s6e9iOEmrWzlOLu8CCK5MXo+TTK55oWjdp1aRNBngVHnHA8pu03TCQ+80/rry
fX9LlrPFchZpdm7ZthTIHjPACGGD5Juou2+tQf9hxtx9KSFJ7Oeqtt+562T7smjoPqd2EwpQxr9V
keI/IMwPloGFP08fnXbbTW59nTTlttTbV2Tf1hENTBWoNLc3wBk5L3EU/8qFY4kgVVb0U3m6hBbK
2G7dgol3M3W+ZKImQdPa1U4RLUIYdD82cealD7wm5E86xH17Y+PeuCW9Kl/cAvdjA+mHrTtE7l1a
NuMTK0uOd5vWnRJXe02c3DuNRCs3XlHru0KOeMbFVZ4ch9jmO5R0rdyHepO5cUowOQOYT/f7vs2h
B2MnGtJ2gZZ+QeLY7wEe2Zl9DrCZ0CBcFVNz27SRuC2TsdlnhsX9mPXqAG36eA+HjjrIVJfs4ARK
ITgEskkLgs+2LxgJ445EjwaOf9SWgNYkVOJ07No2IGYKNwBh6e77UJXaQ5JxyXxrsPofgzsUB11t
XS7+RB7/TgGFGVLtRmVmCBv18inJbH7b6v0p0Tq6q0Ym9pldjxu4NFAIZUw+0y2TQd/QLnBAFX2I
+oYfBQqWXy2Sar9q4Aq36Zj1z9TTtFvlMRVIs3O+MTsTgZZ25YPFJd/ltswww4aSgSGt5BsXhnuq
kVYcQVr7pSwr2raq0APXpum2bFi7IV7ibFUKhzXPiYZD1HcQoDXL6GZIvAbPgdTZoM2EZnxNxsAw
8mwPBKWNXxn6gI/kh6jdCpQdqUJluUmIZLMLtApdmuBFT40g18b8Se+c8kXV3H3KSZ3dJ+Dm+jUE
928rJzYe+qhwd2nES/RfIGXYGHHzxkohdhIrKCigc7Rzisi6N8wYcELg0iB2hPeaJDDZFVBIB33G
6XzDKhyYTlfmd12a2h+jQ/rpZaAQwbia7nmZiw085qpdKnQM9lBCoMsdso1wdW1jo7q8d6r6V9FN
Gp5WK/Z2VBsHzRR858RFDaAf3jaaNFjA2qgPSJaRnU0Z8rHStVaOtrUjZnZs00hrHM7z7AFY2y3x
3lm68+IRLrk/rx8xzsKhjaKWAdgFpF8nxaXz+8HhaTzm1Zg+jGZif2eWA1+tdLTaQ2TaAvsAz39B
I3fj6J26QcJowzSCeGFjM35wjNzzxzLXwrb/hrpHYEHz7H7kGWh24mtDdaiHO91GpGDhDKpTj0mp
Dz/cFquG2Om27QYSQJaNBCCD04cqsYud2yENywYwAGAT3oaMF/V9F3XmE4qKbKcRFW37iLJwJGp4
TIWmhU1bvEmv5TephXemRjMn7GG+FdoQnNllZSN+iK6otqXt/ZQVBG1jhs6Fo1IvqL3IvJcMj33u
uVtiifZJl7DEcD2XAeSQ2/0zjKiKG7Cs7Q3Puz9lC+cCysFeMqUudr1dclx0Gk+CssCCGC3XQrNE
xwsrMnvfadPuT5ca1NezfthFLdyHkxwS3Kxo04fSEE1QtQk7DZXUP51rQXgUaS5QGxMpcQ73aku3
7dFISR8K07mvo6RCM5i8Socd4NGzi5PodH0VLV3ENti2kwoZgFBAf52vonxkZVXpTvJgNE59Z6fd
eMfwMN4MliAbVVnZIUaqBsPymngPZmd7t0Il2gFF0GhNHe8ymca3f/hTyOxPEUDSGb2dPEyEjho+
QZ7ZPClz/HShbAqD6hVq9w7K0FPe9SGbNoSVOT28iR4cwwiwEPzWfmESVchhJYG7LC6eB5qlACxn
miwNmjwI7y0DabBAF/X67C1kpIDLgSUBGwOk4HMEkae8us10rBal4Qh1FSjOlc81zUdBLYTATkDW
9KWWIkIIAGRH4K+AMJ4dOqXEOyVtGwxe4Tq3aPA7d8rS1caomHdMGtvNfb1ok2fVEWvlY8+XByCk
jg09BmhcAJaPjTt3VpGAPY8Gc9BwyfeFdePVR3OtM3w+Y/8JMdWD4ViFLTFbgUUNSfzBholrdWdp
AQw5r0/X7OexbdCoxJ8PTTATu3zeY7EYkWnh0OTF0W7fyFpjcv7rSGjRFMAWhj8exDnmCiDaAB1V
FenlU6nvtU2l33zuj4egGMCFuGjgLwHZR3cK/2HbWNZINVwv2lM/eH56qqpoJTe//PsnKQJ0UXAV
obp3oVxWZiVxI8N6cung40IY2mRl/GcrCByTswjzTobbCvhjaIjgpNsEaLgh+moPa2XKi88A+n6C
JmIFoYIIj83zccqEbrg9y8YnWYZI8/macNja78/WaC8yl5kJfp+pvSwPub32AeejhDbPhIiFAR10
bA2Q0Odgfl2LcleNo3dkSLeGjV5su3xzfS3NciSEgJ4r+lfon8O55qKHXokyMmTXe0eFLOQXV2HU
bkT/uUTsIshswaqyqCluc+9IZVCwMDVCMw2sLPzfPmUazQ/bAr4nRQY7Ve8IeLYajhEJCPHzNT/u
2YChsmRABAENRlQv0HWZpwWNXhAB4ULtpJLvuQxFDpraYy5XbsbzpeVCpwi/DxczTMlEgJsD9nNd
MxleiuwkJPSufPm5HX75+7MZYW1RGkz32Il965qArpEB1v782VQ0o6qdUsOfT+XGKXb12m0756pd
jM80Sx/mmliao8cyYidPPbqvnnGK+zucH+WIt2zQ011Wb1vPp29K+1wmcRF4lrJ0Fh3rRlB20qy9
MYaNWFnEayM3y1SaphwSKFtjYtQGjk50DWm/9vuzNxEqS0rTFWamUkdKn/Q1UO7K78/rV44nOqeG
LR5sImqAjI+Ntru+y2dn4v+bALQ7cWChBj13v2jjbkQpRGMn131m9W6kO6Ndec+thPibqH9YXC5t
k06iMnBSAK3UN3B045+UU5l/xVxPDo06D88fhIicAAZDxLgTa0IZyzPx34Gat2uNjMdG5SGEHcPA
CE+sTyUJ/zlC/v39Kf6HUYoMUPrzDr8/5De83Ijn/2me/3YjPvy8odHUyEHuOakC5PKw7P1hrQS5
NkKzQ2TIywJsShc8jC9kxHkRXv+CxZ+fhPMA2AQVZO7C4LYajIJszk+e86DZFbAVK3ngrCz9zyJC
Xxz9f7jB4PlxPgOQK+2p1E1shZ2bBIMdQA1rr9ZUvy8uvOkqgisUtHqhWwqe1XkUqwestrIxStSA
Xuit+Ud1of3++aFCNo7SCR4tk1TveYySQMgMCQI/ac59726bYg06szQXHwPMjlXb7DqubATw2kCw
bylbg1QtjRIkoQGZhcXuZa+6tHiMEVTNqfzeDpt63Bmwi61XcMBLXzGpngFKB6kHcJjOhylpRM9i
rW5OlvPTJ96P65Ow+Akffn02CVCTMoeyL5qTdEM73kdp6FlhJz5Hwvq7aJHPTnL1eBqhiXX+DRWc
MpAexOwkN0n64CY/af6uyMrhsThQsI7BK9UCiG7+vAOvvhNNYzQnOz80W9Neyc6WLgh0AP/787PE
X6EyJHVNb05VLPyMnHA+QZnw+mzModH/DNT0fMRje9p5sxzK6UpFOhHVJ+7cdM0u8faWu21TP0UF
iG/KH0YXXo+4+FUfAs5WV4oS+lSMq08d8fvsIdGDsl45sZbmBTRe+K1DIA2Nn1l3y7H7AQ6MSXNy
/6T1nUlXENdLX2DpSM1Rh5ngf7NdrltlaUAnGj9vbl37BtjJ2Fz5gsUQALJin+ANCwW28+XbUp70
LjPqU60Clv1EilauGn0ubURQt/4TY/5unfoyFfZ/fVJmQOmbpCGjm8hck0xZnAzTBQoOLw08ZWb7
3eVFIXnq1adyAKwmtN+uL6fLr7DgAIjKHWAQ+I85hf9wgVMAIHKWjtXJgOx/CuX/Izgbau0jpin9
0NzDLoHgDZ5huJw8FCrmHXFhNFxaqVadQL2ySn9MN+279G4KcrOK97wcL4SaxFAAujBwpc/2RxwB
Yi5g63EqD46+GaqVlbUwXmc/P5sOVFhbbsq8PunNXcpQ795p8aGxV0Ajl+v3/CNmWwRleQiGwxjm
xMpDDI9Vuhf0+/WJXwsx2yJdXxKImSEEGNjGN5kH1dpLfy5LO826hUb8X3dQ/L3zhnwWW5K2ZlSd
8u+O/7t3ACJ6dItDmwG3daDiOKLj6r1e/6xp/GcrbYoIJQgPcp26NRu5SjkUQmJYacR7bctQDaHW
e2ARk8BVKzfxxUpzCAq70xFg4iRD9/1860zGsZqWeOTJrE+V9/jn+oes/fo0fx82Zs+B8kky/Do3
us2Qh5rnba5HuFjKs79/+v8fIvDINqBHjgiOcYeeX5yiNXybh9eDXH7G5KKiT2I5aO/DA+k8SF5H
I9AMTfKMmr5tv2QrLKG1n59NN1V5lw8EP8/tjV1u19RtFn4eTpg4RSCrRGDhNMvdWZ42ZjJa0ZOt
bsS4y8aVKVj+fQiAwLcZyOA5djKteNxHmhE9pY4PPXj3s48/BwY2AFuRSRkceLBZBkQqhiaV3jpP
vL3nAH+tJFhLfz14Pag/YyVNL4LZ3FIziw05Rk8iPsgtHz8/t8g+cJADkADi+vwSN5raajKtiJ9t
s4aOUe1/eochu0ETBJBNGGiY5uwENBPajoXmaE+pFgdx/YWtyfEvjc+HABe2DsI2ZMVd7SmWfhbv
qvqziRSmF9LKAGmhwzBpa5yP/xijMGl2dfzsATxgwpnCl2vmgUufAE0XqD2gjYGxmv7/hzOi0ZsM
Cnyt9tTGv7x7ssoOvzyDkAFCMHwC4qNiO++mWlrXabKxUqh2hjLe5sw31Y1HPr9Qz6LM9oGhSd5x
00yf02rTyYBVn99nZ78/ey0VEpiJtsfvd3zfpXtt+B9/fzYL+MuRcaQ0fZavTrKFstn1M3phEiCo
AD0KJOUwH3Fnh2hquVGnRrN4rqsQYMDiFtoKWhpcD3JxMWOJAgqJNj3F4xuBzldSC3yDhLln8awL
iMO5L1F1l8IzIt42n2yL47IB7QFeWqBbgIaLHOA8UpmCaeZkon0u3SPw9bnmU2/lebywLdBbwLVg
ETjTXTgIV4mudKoZ/HnLxvdce78+VNMfeJbDTLBrlI/RN3Yn09PZUCV11w5aE7XPgK9x+75Mdt2a
Ss7SBwAn6gJTY3sm5K/PxyguNU8xs+qe5RjqIujWqItrvz/LLdxMQs6S4vfhBFdUARWfvhscWIZP
svZQ1MXZNFuyGXAV0LSn7bOx1cw+LMgQfnYOpgCQStInxuIF0Uk5MdhBrEeA8a2LdkTn0Mlc2daX
84wY2BVAZKHuCMHI80mgQzHmJInb56HasXxTkN1grOy6y62NENh5ICbgsvDmmCcAqaKegmX5XKNa
1IV6HCptk+cr+viXs30eZTbbJRlNLqjGn0v6npkPXrn5/GSgHIEOJaDjQDjPNgQeQqiyELd9lgOY
bubWGUofaqb/U5C/ANUPV53Rm2MrC6d9TpoHZe28PmyNp+shplV5vrFxImE6DGRN6OfO070IupVj
n2FXpHiWdBuLB73t0ywckjBtVnbI0uL6GGu2Q/TRTQrOy+6ZdzuH4Am5zdyVPbK0uD6EmDdZs4iN
+KfGJjfu+vyBxCH1dt1ar23lQ+zZ5dp0JBVejCgTisoLTTdwP91imG6Kf+fFnm3E0WaWy2TRPbtA
IA5+u6YSOdsfJt6iQMhM6ClIoIGCOkvUjLQuNKs3gBlTsoYvCVQqK/nJnt4/QaaGN/rR2ChzuE+U
ZpoCLjV5IP1DRFO/KlcqBovQN3gCWpP0Et67c1pFlRiyTloteWCmOiYyeSnE0N8k2fBHpcMpSizw
C8k9FOTu2mT43bDx5fr2+Zswf9g/0ydCRAAfiAfBX0mr8wMTRroZFVkaHR1Vy9RP7NLbtdCOfrFI
afoMnp045Nrips8sGbbCYXe8LNrN0AztYz+y7CvUl417x7QiHLYyC5TdxC+14QB40mNiuBGP2yjS
vRseuWoL6O0fiPWxe+YV7T7u4oZDp8EotrnF+qeqUPYpgYxeYLSFvBsSaKziLQYYWeqMIQiYoBMq
Lx+/SszKKZK9c4KlUfwn4m79JdaBUb8+OEuz87fiAQ1WNDcuSvaF7HPdjZR5JAaTu2wwyUuJm//J
IarceyxydzZ4SPCCtZttnGH5JSz1tkQZ8Z+Vv2Q6jmfThIkCwA4sXjz553o2EnmmIcvUPjZOkUfQ
QtUcyKqnMNqFPOrgsI0DLzcUaFxX7lja1SH4pM1BiyCl0PL4yTViH2p75jbvnfqUaYa+6cFO+u5y
GwKrgnn0HWrPn8xY0OfAfY+7EpAtdIjAPj5fW26F+z6iwjiKfAzrrL0Dyvzt+sDMTrIphIU6Avoq
4G/gWTs7yaRZG9KTpXN0EyJ8r9OSVz2JBiCEe7ESanbiTKE8gIUAOwQ0BTWqWSiojmoDVmgPHHzs
lX6RUPEj1YD+//QXYc0hS7JgDIZcbHaw9QT8VoCX+6OA4FtZY3b6t8RYw/jO7pm/H4NDE/Xpv2Zd
82Q1ZUDGW5UEWGg0N4X5QkWysfW7DtiF65+zGAgWk0CIT7KOc4kKg3fRoKtuOBqGqPZNI7VNwuH2
0LrJVwNrduX+nO2Tf74LFwN4NahxXOjZEVE5Aiim4dgPzKepvXMl0B6Dn2XfW3RFPMqhVJCvnBML
ixCwZRSzsChM1GRneYEDjeSx4iOCjtwfyaPNmZ+an6tf//0yZ8LZQxoDxPd5eh47jmiHJO+PSett
TSl9CWA2tX9fn65/dI4+nDR/46CwDOgVDgt6ITuoa3FsoQjbHWO7xXd40KLe5rillJ+6aviB5yEI
M5QCfp4VMWgMiTJDLwcFeoCVaFApVSNlKduvkSDFNjUgXT2aZHiNUKwIRAMuuiCaFuAsz54Tl1Zb
FuVwxzQTs/SpW9R7cI2srZESdSdT1YMUQAAkdR0RqtL4kVZeuy8MZYcVgWFUT8fXHnMeQoa4CaFy
qAVdhq5hrckKLmnM8LXY8g4Vr14i/GzYD7rh13FCaEANLnyRR6M/Zm27Azkj3dpNhVtMJN2tgyN0
mzplfuywhZ6lEPzoDMhfK8W+5GPUPaSG3t5WJveluzeaCABFO3YCSBPCdqwZtXCEgJtWULB9CGtf
nUHr91U8diF3dRZmeu7uiQv39QTECD9J6+GA6+03Fo57Qputw8T26t5xS7ZHrWp4T7OJCi9629lK
aTSHPm7GEJ0AkOz7DKrgkBH+IwurABtW18KBmMW2rUgXMqvFOyXVx+3Y9dmxqDnk1po4t7YgXgC7
ySdWf12Y0NCwS6SCMm58kxvpF0mVtaFCG4OxsH8Sm9l7ZbNyI0G4OAA5CbulsXJYAClMEzi9wr5P
CqnjSiIy93NgdDG2RbFnaZS/aoz24eAYUOqAnx08sNrot2sXyWbgDwYafG4KmXVcozIlDcjK8AMa
9aF+lJVj/CZ2lQtYKoDRA2MYJCiRYtRvW9vZK0/Iu5jAGaaowEiFhjEPPM2jQaWNNZsUGeJbzxa/
0tI0T17mNPvWQRfONLTsaKi62Cu8gsOy88odhBeg7yrz1oSsLXwuB/CLT1lbQ5arZbhMpkw2aHsr
olvpRk0KqlA5uQ5pKjQgmKD7zIYChS9cOYLXoX724EwiWWRG7idD3lFQCxu6FaommZ80KST0SQJC
3GCzoHFUvpPQL74xmS38VnjpS1z3bJfloLHgPoqPrNPHMMt4es8cq9owrdfRhOnMw5DUTe1bman7
Loi/p0b7Ktu3LkgJUTu3cI3dyJPkxTUbiI7Xd6mbB30ZlfepElz3kyKEeXf9WiWt+Y1ncf4cM4gq
KC9O9o1RDgdhiOToDfA/RC2/Tnw0nzE/VjICUQy57dtUwkgWDuTsra479VKZgSxVeyNtj8E1oeyM
TRpLLKDIGU+6A+GLuIq+cjn+jFqz+aFxNwoyo1Ew8MyUe9TcGA5wuWX6noqNkDFs/srUiz2oZ8MB
7BBphlxUEjYiQu2QFrg7zkRk+HCHziAHA9nErCdvbj8aod65ZQGBEwMkDu6lIF55mqWQO0bmdtBz
cg9RifgQ29qvBvDpXdZWv2OCUQWr3NvgT4j+WJXWbEctBvhKgzAFgQhmIEH1TYux85uB2Dd1oTs3
RdN4YW+R4UCIZmOaU3ujVQb54hKWA5g0frcjwX4ZPCYwKXQALDEqeo8OF7/VbFltlEnZXVQP/aZp
B+8OvH3bB5e79QcLsjWSaHnopoYTlLSBRg2UOOIVYM3S1TWZM6PgRtDSmGMtONT249FKxTHJXkhs
h0X/rSzer98plzEmci0Klfh30kGaJU5Nj9Mu47Y4el19aLr23m6foEJyPciUFp1fWygd/nWEQ3ZM
oWZ7nmsag8yFgB7LkcKYoLf/CHAVE3WIaL8paLFSCFgMhhI+RLcArr/owLkJaAh6XI5HTOe+lPce
5Fmknvp6Z/l6u/JlczwMbmTUytAomxxccSVftJyUWRU518YjiKOPJkGtt3WbABD6J0iHwtSJey80
z5+1Pj505vByfVyXJs9G53ziZiH9mPf+GRgdkVaKAeloGlT6kdNvVLHgepDLrA0gBh1fhq+Ek9Tc
/86F04YosloeM641jyBUjoHkOoeCjIOtlQB0/pZTGj+ZdsluKbzs19QDF74Szx8HFW7UhwELmVXD
xp7HVJhCHIVBXotG/wJhtd9mG60kipdPCMhy/RvGnKGAqM0VdOEGcRxK548uoXoPVtv1obzMtxEC
MIEJpop30UVz2GB9B39ccYzVt850t5LhgJJtCKHxlVR7MRKqMHgVAXrkzUtVcQucp+E24pib8tZh
fRz0FgsSTs2wGNuVc+pv4222v/GCRJ0PaxGV/PlbMvKihpnO2B6beqi3iDQEesn4aTBi59YbyLgR
th7Q/AEyS5nP3So+ZLbVgHzN82dZchClSer5TWOrTS1s6kd93+2vj/3CsXD2N04j9qHcSVVtFFXf
t0de6Js8gcdYMVQHBT15alRvsmw21+MtzQCoGECOQit/8kU6j2epzu3B2W6PMSNo58baDfk/0q5r
R24caz+RACUq3CpU6qqSu9vdbfuGcFSgApUoSk//fzKw2G6VUIL339kBZjCAWaTIw8NzvlCLEEKN
ly7f1OWfA+jyAwCagSIRmvcoRSwCbNOTUq0r3l41/fc0/E6VL7bxIsZPGky9SmQ9J5UpR9Kg5FP/
ksZGW3ZtZd8PPh+sdyvb4MngJn3dXtuyBX9WH77X9vAimer6U2kdDLElfbkE2sxBF+QphFswqNA1
WgIpJZt9z422veZq2c5MZO0AXgpBW2RsgHzrsweeG1mExwyEfBoS+y7ueI80Wu/jLtzqGa/FJ1R/
kOuD/Xb7rO3qvMhFMnXXZoDcfMuViIn8t0y21IPWdtT7cRYvWZniGsDSwFa4vmh9Fii54md54ndl
uRE91kIhpoNLDU129MHnGb/7ok6cc4fSprv2iRL/gGZ76zGWJb/un5DVdQMfETJSIG7egE0s0U7S
GrXuCrg+HhTjweYyTNtko3e5Ogx43CYKQ2gBLq8PhOHWoUOMyVjlobfH58a1/cGhW5Y+q5+HQFPU
tIEjhdLsx0VTwEy33bHvrrWbcNChqwcI0exKvR49tbE3OlArl/KcEMKFSp9BuEuAoZsxt5hk1l3t
ggQgXV6aofwUS63wqQOKLXiOO7V0fumVspENrCU88OEC0BQ5D5LG5XIyjZJu1N32arrPqnKABAmO
WBlQZMNjGSTKWzPEiDgbBZZ5by8DHIo3EAcF8AZ1sUU07Vmd2+CZt9cCtQSoaAiIZMG8r1SgwZYT
dw9iV7KXdEvafu0gzERmJMeg9ty01pmbTYNSY1iBwJIw6xkp0o/7p+AvZeRmamDlzqkxBI2W+VXb
dEaS6wYWdBJT6A7lFILkCsxApxheaXVOEEO6w48Nnn8WZT4/8+0JKL9Gg4YgJ3jV4yXLS96dih6t
7fu/bmVTo18LuZCZUA3X6jn2v4sEWmLKbkxZey1t3YPcAGoBJ0U/CfJ2f5yVhQZawpmLdKB+oiD9
cZyWQKwhFRhHqG+y+K01W5CVtX37YQT94wgjtIyzIS+gECV383vNrnpPoLjhts+NBqXI4RWlQggo
ThsruHI7fhh3cTUXBbQkgGDH7chfazP2nRZK6YeWPWX09f4aro00Mz1Qf0T8uc04aIkC3HwPE/Yd
Ps6JvIrydztc1enp/kBrH+vdQEskuKu2SWZSDCShKGK6ArIaW5Xp1c/1fozF54KEQFEYypxU8OuI
3NCuqA+3kl3RvU56GeBT+kzLdqO9MbeV2wI3xYy/w8136+ulE6r0ELpp4bNXjGFfmV1YQy39HBuw
sb6/jGtDQbOfzDEckP1ljp5ymbsVKpVX12VnOzEPCT03ZCM52xpksY5lMQAVGQ/tFZAnWHq/tfb3
FMql92eytvPez2Sxxy27dVXhILdOnGM8d3ytg6m/EOOz+Y/stTnzA3f+v2u2uGSFMSk6wEi4B+j4
oMZg6jPjx/3JrIW890PM//1dyJM5KaDWjMlYeMjH5Y/U0Hwd0kv/JscAw7N5KuAIzFeajgHnRX03
jt7VdlLn2OEsGwnqXUQNpDJV4f3ZrH0auGdC1wByy3Mj8uMoBUOiY6XzMyQv3CfRQDi0YWoFvR3D
CZxuGs5mauQbh2htCd8Puth0yZAlkpbY2Vp+Rrc8MdAAPivlyz9PzUYPBFkI+uOAai5ygiZhTuxA
2PCaogHyqE+1PKh55RwduHEEwhm7x8ztt7QO194es87ILM8BHRC0sj4uqADBuxo1bI9JebTa7w1q
rQ1UEPoCYiqd2NeWCEhyoUl2oVQGzXS8P+mV8wwXVPTrAE5FkF/umqp3If+Wdc21NUpviFG3la+6
sTHIyqbBIPg/bpMZqrWYI/yD1bqoi+aaaO4pjSGCxJszsPOeyE9cbF7N8x5cZEA4Dn+V/gDbQqf7
45Ka6dAVLM6aa1NkjySnqqdnzV4k7Dtp4zyoGEu9WJgvhWi8xkp8WdTZ7v6yrlxpc2kJQopoHps3
Op0iT2gzFm595Xn2za2/pkO/JZuxksK+H4Is6kt4d8Ljo7XrK9MO3Oku2WjB8/1ZR42dW92TaW58
RH1etptlBTAG3Wq0xVGZ+bisrB9HAp29GgCJWDvZqIHHHqfd8JA3XX8EmKT12WROYdymzOvhs3qh
qsoCXgpooWVt/rsXztw/FImKnlZPQlfK9CDNrvBq4WpPnQsZvCTN0z8oTbZHCUm7R7sq2Zb5y9qW
B5143ougVWhLTJ+RQ0o6Ns36mpb8u9XLFwGsK9pIW+SHlaiFIII/H3k4BE6W27CXRG+mzqqvWmai
inAp+s9992ilX+9vtZXpgHo2kx9gwW7dmOFB7Z2rI2A61yInp1Zp/amHtTzbolqsbDc8KAD2R7sd
wWq5ahDNY2Wdxyr63vI3T8yvtHN/db1zLgqFoo9BuafhP/n3J3c76oz1gJQyXoiA9C7z+NTu3FHy
Ub0S2EIGUz85Qa0rnhWbsGZmsT9SyIdr41Zh9e9sPu71eVxgiFFvA73hJiUdSlyyPFevcETLPdgc
cn9MaBf0Mr/GFQp+hbnvh+6nnlZfkK5/b5ppxxUUyLSp9JW8pcGkoe86OtepVzw30R9bw/yUUeOQ
OfKRCxf7QG8v+VSLQDX6FzhPfpYxWuwx31eOCNFafmYlR+NOQNg5liFFDbSDpKLRW69oyJ1Q54AQ
SNW9lo11YAPxLcXwtU57YELscb1tNEH0OZosFwQ1KRfehLMA/02BANz4zGKDeuU8YdHEnP40VK1+
KaUmDmiya08pQHPCa6ReRQDJ/wSqoHkeY+ZantXvqXWZvg1Jz/NAQWvy4lKrDCzu/Gx4g3p114/h
/Y2D3OfmF1vqbGaDRAeXwY2skF2zMRmrllxKxyr8OnVCko1f2n7yDW0I4T+Ozm4dBzW1dlZp7CA4
fCKNAXerujzCa+s7ZCG9VnZZAINLMPadozSzQ1k2R/xxQQWnbJVVPkT4kQCNne5DC+uldFgfjBLP
v8aJI7Xr2AnKwjA1z83f+ug8xJVue5PefOp5fC5y97GumvhBVs2lTyqU1NM6tCpobGbpPjPG/k9s
1IBe0KxFMzStPG6XllfSYS+581ZmXQY4mLwmshw8prWhouUP+nyFp1DV8YbERBR2pxZ9+bGHXYEJ
vrOTD6F0UyNIGQt0W/nj8MyXkDJ10hISp5WfdErt2QKGGnA4ST02pt2OopheezTJv0rHOouye0uJ
GwylczR5HRGtvZAsCwwjeeq65CipejQ794GmxE+z9gQzxTdo7B8T0zpAaxU2gkB3tFPAhnwH5tul
kO0hq+rPNm2g6hCfpyTfVSjcTd3XqtKCoSWhsJULbNER2QY3JAP/VMbjoRrtz5pFn/JEiMMAeeqA
TdY5bqD1ktbDd7govFXGEKCYfLUKPawHF2Kg+bVkQ3IsFBEYwpGhnmAnODo4+uQH1aaTGne9X7pZ
DGyLG3tyzJNdpYHZ5yrpdTIylGOH7CmVbWB05g+lJPbOZCMPUDlLvGEovxmx3ZzqNNtbPQ1aVFMs
DqVUYwxYn5t7EhdHE5JBQQu3MR+StqhzOfR7libNKW9cLbBr1QOLeQgA1jE9SPQmfh/zb7KDC49F
yQatx7k91JYGEgMQ+qgTAVy7uNEBq+UUJApysRq7hF7g1Ox1p38u2zrUEsN3oXxpuD0LJnUadi5w
OjudQxejUZWfejuG3OgDypIixGXuTUKgheda8+E/CoU9QQzkSy+bAFqow3GSeY4NGifnrGPQopVd
jS44hHTZVL/IajCOlpL5DVW+qjV/HBQVctrDUzEZj0D3wFDHPKfDwC5SF4Vn8/HJcstQ9OZex/np
ufmFsvybWyRveVwQD1Kemq81DYKiK7+XmfhGtO6sq/wymlqQCn6xc36Mh8lniWt4Dgwpxi79hnIv
QjUh5xSNo90YxxXEgvVzl2jwpjA/qyNBKKh9Uxi+2jQ7MxF4BANnlgjtgZr6Ic2mZy03AI7K3DOq
Ks/3I9ptEo2PhV63igYQqtvL0lmSO6jJpsK6kE4g8bJr7vF+fOr19KlSFY9a1sYr/G/p9WPMx4jg
JoIGB1An/vljwpfivu9a2ZOL6rbqFVOM4T826G+jUgGaATFmRH5iBJq6o2jNjEEkGv2oppkaNsUf
8HL2JewXFdhpyt91HXSICJeqbwELAPrlWqgNRGqB7TJGEVZFPQXwCZ5eWaa1ZwYv+/391btNJGbF
SjSzCPpZ0FJfPCEZCGCFYJN2cacZQJQkDj2NpeyeB+bW4O6mFO4jydhdynas/vkxAN6FihI+RCxn
Jbr5pnr3MlebmjMCQeQLQwr1Ca0FtoOy4rCRB1rzFD5+LkQFcCPg5AnR/hswqaOjXGv3dLgksDw6
10ZTv9hFVxz7roZaGKoCe6jdQgvS1ZVPcKC2fuSAGZ60pIc7WqwaJ/j0NieitM4r1LXJuUk7tnM6
npsesRMAxWUNMBO0ckGjK3MZspj8qBo9fu7HijNf5238SWaqeJpp7SHJYzhPoOSsvurcUH+2FA5c
pugQ+BE6PmlkAhQV9lZfqUq6nVvZ7otDdSTJo1KiPFIPZ3tq6dlsuXionSS9KEpaA8PEusOowWFQ
9LSDIL6WPvSthL+RzuxPraDjZ0qt4UWUHNsMqdFvTW+hZo7D7KdQs6ZenVhKAb0ryEVlVDQh+NXG
HuaMWyWs2+wD4A1igzIEYgQ+yeINOoiUdbWqYUIuyDY1MxVP6+M31YLt9/2dffvMwEiAMhhw4p7B
youdjVqGxod56Wwj9ZSW7XPjazcXzcjLPw8E4Vcyd0xc0KKXLCKuyX7qKk1cGLEFkHbqtGewZo/S
zNBDDcX4rQ7YbcRzgIKZeeMoT0AnYJ75+3NDJnMscEYvorX049Sn077kvP5VJK58Njo18205ACZ4
f5q3T/e5QwMP1NkoAJyp+Ve9G9WgkvW1kosLMZs6bEZV3Ql73BJ4Wx0FRBDnb88L7+mPoxAQvuAR
xsVlwi95LlyV7ripbamj/e1jLWIC6sGo180FJmBFFjc8A5YSLAEmLskESKgoTMjVweYh6q26/ZTw
yfjJxg7gU5vE12aalO9ZwtIDnPMGgEmK8ms3OemJIgiEnCaTX3ZAmCh5nz25wkU+WWkUTxU4JhvA
AntWQfTej7siD3OYzHoyTyCILzt4LtZVvZMid4KhmeIz4kfvc7dTPZzD4ZDI9mfHTQFIlYII01d1
OEqI3qkS6ZLgcO4zSrhm4dh7oyXDJoEDzOCwFEFNxhA8hftKRuKdKQlKWLntHlNjrilMiR7oNRQM
+xI+0lZm5m+gufzWZEd+u3Ky/JZ3XdiZWn/StYGGadIBiVnWLFLLHu3cHiWz3xONlUvudHoOMGkG
UwGraYfHLqNDufHUXYkYMN90oTgMOvetnxovYn1SgdK/mJ1KL0NVtd8YvBzOWleNG6+5+asvd8XM
OzCM2er35qaYGgpZBsGGS6v05W6yiBMxKmhUK2wM4TpihLSr8rOt5/Q3ruJ/k8WdK9UodYJiDKgZ
WksoOn7c+6xlCuB9zXBxtPFn04N6ZGUwcI/zLRnIldCIJzysOREb0YNZYvVTmqgA0iMIWxb3W3lt
U6CF+LMTJ+H9mLGyoMigUb3FSLN26iJmsMwcUAJyxMVouy+NnoQ1ET5kc4MSaXRB6t00QKOiMIL7
w64kNZAEAhkS9LuZ1DVvqXehymltxUn1dLiA8Xzp0z9V+pJ0xzwBhgN63BX5fn+4teWcZaewc1yU
c5ezhAFF7Sq5IS7D9IgaNdzcHkrzTVN+3R9mbVbYH+AlO6DioQzzcVYjNCscaVNxsSrbp7FZeMVY
fLEl+6kys5ttNl4nGA1shP21yTmo1zogyELifFkIT/IBnJ8MQPwuQWcwBoX1W6wxfyq2WMs3AwF4
iPzTxvZHIQ2J/MfpARfrWvVQZ5HpnmECTbsvJdqQ9tf7i7g2CrTbgKJDWRCruNgaGgVPilkkjYT4
ItkAyIgG1QAb3f0tYYLVkUy8RzAbACqXnytj3EQ5kKZRRoyTlid7U1Ren1en3HIO9yd1EyKxdC6Q
MMh1gGIGGPHj0o061ymY90nUKOCS2OzziJe91U4bCJ+/ldkP8XEeZxYknhEi4DEtFk+6Kt6mEra3
rlEEBoclI0oxzym70P4JNKOse+ZwFFHK3IMsNoxONrbiTd7zd3jgm2e05S36zukqVnRql0b1YM81
oGdwTL71KqDvlJ8msJv+h1VFdPrPcHOq8i6KAPbD84TAaILpBGIDzNfIl2QLsn2T7yzmtFhS1ZRD
QUaRRuXQerZxctuNDb+yNxArDEjdQ0rawpf7OIs4QRfNHDCLOjV9t9AAo38tquP9pVr5Muium8Ce
g5kFXOoizmNjqDXSmyziKt4gCsrWD2Vsiu8ut6wgy23kRTAv2ojyqzODeLkK+PlMgFws3VA48TRo
OGAghs70FH90j0mSb6QfK8fYVoHKmeG2CO1L9IBFaoXLeMIHMhKvNx9L+Zq1s5HUxhLeRHdcHxhl
xv/g75vHsFkkep4Sm0XdX7yFI9Vdx6kbqIP5ApH+GtQy0HrMjJP9/W+3JPgCBISRAbuC14KKl/Iy
7VDqGtAZkeWRUSchlHf3aHfsYA/8TertUVT8d0PIhVlTYNblWe//3B/+9gCgzGZiBugmEPy1KKaU
ugpeh5VWEYr/5Kmr6/I71CvE1mdcGwa/+++LCRD7ZdNJ9G5eT03JIzODCGw2mE2g8mELjLyylgRQ
WTiqWSix49W5eL4YUs9YozU8UvP8SlUdLjtJWLmvRvZSZubZmbQg0Swg+FAo7oqNA3EzR9CzASfA
/4AXvGVqj4PlTHWmTVHbCvfYZkq7c0s4Hd//YHPA+HAJLEaZf8W7sKjMvqyFM01RSffpiDbTlAXF
6IR1cazyvTl1Hm6G+0PenEEMiTc8sDsoVYFvsohhNezqSaGXamQLSc8lHlVRIWkW6PkAw2CjyR7/
h/EgPIbqHtRTUFj8OEXXLdspa+gUyaZI/YGT0C6Ls8uznz1goPfHuoli89zejbVYTrcqDYO6iRrB
RC1yjHYvGglZOC38X4ZB/If6qqPfAP8UHqOHg0Mc5fWoe1PT+bl0Sq9uho1bc+VbgRgOrCyc0dEW
XUrbmbKGGAUdlcjQzxN/Y83V6L63WbKxbLf4EDC1IHKDwq8NyA2gZB+/kVF3rEanUYnUCkqDhvQm
BlTn9FCSyjMLGL4KrQyaRpJzotD2INBfCR2hbNWzbsL2/DMQtQGVgqbxjU+UIscKNF7Y2E295qnw
8atCkVKYRT2XTHh8y69xZbdgOFyzwOXDf3RJnnHrVCEm7RVctFeFfdGtfbuFZ9gaYlE3c8DD5aTB
wgpWeUD2QFAg90Bevr8f19YNtylAIHhwoxSyCJSmWhVKoTg06oyfiZP7mvtp6I6a8uCOk+fEW2bS
8ylaBK25poTyMW4aaP8tEpQyS3QjdnUaDdPXFOakdbMl86Otbfz3Q8wzfhcXR0XwXs8wBEfJ7mwV
xisD8WUAVzRScl4c2lG6HuuqpvGIMX3S3Zh5sh+/G5IEsKrzKTWeqtRqvcnp+cZpWfumqBNCVNix
VSQXi8PSGBk3Y0pplE8PFZyiJLpFoLDf/6SoqK+sMsLlHKIh5w6Z1I9LIBKIybVocES6dLRozGf1
VwH/Sz6gadg6qBUVkv/kme3uhGMMXyqrrsJWGvZRoBIBi0Hnq5b1cM7M4l8tcoVAayH6oALP45Pa
zQJREHGqMMRJRy/rUKt6f4xLoaDgJVDK6nRb7BW1rfZagfMRQ7ik9xy1hxYSFEqOMPHMApT/U2+c
EU7M0jSYd/Pa181U9ShJv9nC0kLZixJFNWIFLbqOuYVmads7SmCmJuhFfq0Bn60+DWgrOaOo/LiR
iccn1y/UHPaQWax4Y1zZXteUOD5i0K9Galoe07XW45rBvQLNv/OQacVZH+zhoIJvss9cC9RksLB9
AM+Ui1KmX+rSbm2vcmTxpRUSJUGZ5lWQQxgT1MexUfb1xLtQGBkJO5bwT5DMNA4g59hvRZwYe7R6
jGDs0+40NDQ9lZWVg8yidCfFUTJPLdLxobXVNkoSSBJoggMyAj+2PSRVXgE1Mk50sGk46nZ5Mqc2
OzCXNPu+UHnoJoBSJng2B60BV2fYw+URgMPUTymo90jfsJ4FJMFKBXcMZcIIG8sodwOYU7vOVmQw
OXCTlDIezlWXmKfUQA0q7jV2kDrlIYrMKGnDBMWDDIcLS1apB6NrJv7IpQwkGFheIu3xzMemxwfq
hzN1GJSfzcHaQzyv/+woc600s2nU2BndDXjwR61tpx5JYREDrvIsiYF2p6kqzs4k9GrQLg9byoB5
A04BLtaq+nL/YKxFBtS+kEfMgpo3AOQcNqaio5YTwdrLtxPAcwatCIAKes16/e3+WGtxdVYQBMIK
7/MbtGvqEI4rOKaRK0vHwyF9MHN2UXSJ1r1TAV3LAi13N4iJc/RcRlfU8VQUFaHYAo+Cj+cendLc
nYikkVbkp9hI9nmdBaVLPkG7qYLko3W4P8m1OIMkG28ylEkBDl3kZ449ZJNALTpyp+I3zGvDJks3
iD9rU0JLBzy/ud52A7Aa8YbthTHQCE7nfmeqZ7uCObL2qyZdmCjuv6LHkUVAHwaaj7gP8XxeXE8A
8dKsqDQXXqWgnIDixki2y6ct8M/aNfB+mMUVlWWDgJzT5EaTHaV67SnDEXfmxjWwtgPfDfIXXPHu
HuR9NkkAGmFS2e8H+3GonqwCPrWJ4U38T0s2alIbU1o+uCarU5q0HTGacF8MJdt31vhAEWHu77i1
IwyteRPSR1BtvLGUAF2Zm840O2/G1BcqhbvHyakyH/iu+wOtvK7QZoMgP2rJsBhbUgIpJMBKbsdu
pABhMfxJcTMZ6amhoZvi9gTADhiH/9+Ii9xAp3XW0wQjum294xVI9fxRkm+9i5JydUh0DiDhViVv
dY+8m+Viv1sDbv9mxJi1WfisLHAhvVoucFm82LU5DAGl+a9lnPmE4WUMluWslLeURhjR5lLjJKER
7qwJ1u0xATCJfs3Sn/dXc3WjuChjzNUM/caEYhRdzFCKdSO9tQIJjFvNv8Vuu6PdBkjpttSAGQF5
ivYK4ivKYMugS8zcaIS0IpDNo7I294Vjfa4HiUUkT202hug8597sjwuNtGTvZsav+1NdOXqo66EX
DJ1aaHUtX3oKG2KipYUVaaPdeoWIK3+cMmC0amUK7w+1Eo0xFHr40DACJmtZX2SsVfsKz9fIUt4m
eYgHZEbMOqTwzf53IhnAMPOsZjoiirPLyyyflVtSp7Hgfkv8hDoBo+NeselZUCAWcrbJ6lldR6wi
2vlogKC+/vH21LQOmkhTZ0VZ6ni5Mn02FfUiXfLn/hquDjO3CdCogq/nMlKqfMxQIKNWpJu14ima
/qXXjW5f6YRvXM+rI9lQGAbSHwIMRP84oUGtGWSDdCtqs86zITfjjvZu2DRdWhsGqi1zaxGSHGhN
fRxGJXbLKycBsq5vo1bVhWcAv74TZhLv7y8dzE/xZy0yHBw1w56ZalCkWx62Ge2npmQgEQR7qsdR
sSGHI6G7k8YNMK1XIoTP5ZOCsmVSN2FtpSiCuxCmUhr+u1BF9QZgqaw9vWu0A9iDEJUkRQNgn2Y+
1iweHpCoyZ1acBbkeQusQD7wyUNNv/OJWZEAv+r3yDQ0prVGPMeikgFQvOVxqHt+TBMI5rRuY8FK
PXbPSU1RAYFxlw/8A5iksEepr7HiGp90mgDFGRejb6U2pLgp5Gip3iURreAsOg5dHMLyoAlIX4kw
hr+YHwOz9ARXIOtYAzTkNSpErDjkMD2LVKU/mf10ibPhRwkrNcAF7fg0AKbnt7iPgb9T6WEwJTuB
/mL7XJsdzOPG3fNaNS6daB34nIjP8aDKvazQAo5J5jw4gCTsE5it+EC+yYc4Zx3EuWKA67L4MGvN
omNXafUDwWs69QDKLMMUJDI8Vxz7xFE5P6A5KvYZAAMPkFVSo9E2x8eiGdzPsAbSH9qYqKGiqCWM
mxhQ5L00jtACy6C/RDEj1hjTKQHUIchhin6Cv/1fPJ/7mTUdXutj3u7zkvKdAwyIbwuuHfFPk1cX
gE2hKtkGudGVQEUasYeIEXuG0wI2HMP6JuvqEVJtnR7kNnJwm8JdEKen9LUq6wINePc/vbSVfUlT
y1eN1DkVIB1fRE3MEyTOh6slgTeIIf9xrhswsqmZKQcmBu2VQT4NO8uQEuZQjvZS5g3duGvWwi/K
hlAtQmi87acPGe3z1MoJqtrVV2ugk08rOXo0VV9J0yJDyeKNfGslQUA3BGqJQA4AeLds0w7E4WbR
WiQCuiYs8xel/y0kB6oWFOzhB283uVE3kF9E/fcDLrIgIyGmogB2Baxm1BRfpfGjpNc0ORDjERUx
r1UnX2zBTVaeMdBnxCmcy9rAIC2yoDTrwYAjFP6AUKkTCMqUbwSutRBJ8JzAn4OKxU3znsUwpZOW
tCNh/NKoEdoTvBygsLYRHlcnAlk/ELsAK7lRfZd6jzQFoJaIlUTZUcGrQ8Oh0aH01Q/Z9+YDNMeM
t9y0Mh/CaLpPBrUJ8iYDxobZPMAM2ses6Jx/fxsgEwMrCyUpdGSWbXGAS/NSsvln1fYfYBziM3wU
s9CA58FGdmmu7Vekl+i0gmyEtsGiQxGjpMWSaXIiGNzVQTIAFw63vje1z3VfTe1fAM8WAdULO3Sg
JgUITMb2XZnN1Hio1kyuGV+tHg5WKIVCPjit0l08tuoFF4CFqjKEfcTI3F1RMFiKO5nh2XWDSl5m
VaikuNKv0kI7VhzkHxRNrAeoVlp7N5VxCOBp+ZpCvyC0FKXfmfFBLTqowMUoNgV9WeHf8YxBdYZJ
gLeAK0NNR6I2Is0QkQwIPxUaCCYQ+Qg9AhdAC3FPpwEl8v4O2li+JWfPkrox5lRzIhtqfNlA3wYB
o2hLjz3HsvfNKHythIzd/UFXDwfkUAw4CUFTbAnbqYzK6kALwaBiPI+8eoXA4+c4g2rJ/XFWT8e7
cebJv3sQu7Fay3IClmzAO3hMU8+E2/b9IVZeHe6sjvafqSy2n+7mIKogu4sgfqDnDy3BLjefE+QA
98fZWLK/bKh3U7EBGC7NBlOJ61e40OBGfKnEp/tj/M3blrnWu8ks3xU1RJ5zJDxOxCuQjNLyc24p
nm62175Nf7HSesZsa1A6zQMz0kuWqR6pumAkfOPWW58sgg86dGC6LXM+pS1HPOJaJxJK7iugThQg
HEEtJtyY79rVA1zXDFOGpyBqdh/3B5FJyXJlcCKV0YCW9SmviCc082COxteGmL+6DLSeaTjaU3q8
P/baFOH1Y2LzgOh8I5SmN9VUVC53Iqu8qkOBGT6V7bf7Y9wKr+Bqxf0DBjkuIiC+F/ufKC5vnG5E
yam+ZsrXwoHCpzwQ+6yyq0PDHpWhwT0MPbRdyaXnF8k6rx9+bfyKtVV+/ysWR6QuAJSXEwpfanFV
ZeZlieMrZsgqUF0dv0x+axRU6I0319rRfzfo0qmJSR1gAMTQyC6qaMit1zZ3No7krYLHvLyAs+GG
xRPlBtlQF4kp9CSzo0yyqK7HB4cz5psVj0DQ+0LS/DteSnAQoj8z3dlY1b+d9+VZnR+UUA2cC7HL
M5LYKm2JViGF6Y1a9TsIs/v2RNuj05v9wap56ltOXL7k6UgjGGuzEFj5EirbIOnpNC49hSs/WxHj
CzAhgjSmyUETur1zJjkE+WgXIdRJv49jY6EZBKu63rUgH1ur6quwCNqtAEXu2OhIj0KHuPAGHci3
+zvHWD0kqKcDpoJGM3QQPp7P0mnRU09sO9IZwkz/x2qV8iwGSz/YOtd2VVYwv69ASaunCulV18DC
uNArPI9GF/tZKR5twZR9kfTicQCtEl2IyQahi6UkzNoezOSRFq6HejM9xEgufEh2qycpabPX8ED0
ATBUfLQM6xPeVebZhQK+lwFJ/InSvgq5UhvnmqAbkltj/eo2G8d3dQujbgZlolkz4C/7/V3IB4Ov
nRpcilEKzQyD9KH1j6aqUJ/BBn43wvwL3o2QdmY5Eg1psNqnQcHaQIFurV1u9ChW5wGxGRvMk7lm
tTj/JEkg1OjoduTw+rNeVKfJ1jeGWD+K/x1j2f/kUP9uyp7YUQUjyryHGnJpTb8dyL16konI1LJQ
SuVUCojeJlt897UcAAZV/5mgu+yod1Ach/ivHUnoocbGF9t6rFBigAbk/fOwtpCzlA6gfkirbyTR
4GABCC+rnEhrKPizLnTlFLZx9a6OAScQ7Le5+bIEcCs8iRNLGDYqSLpnVSA3KkLfIrSsvWrn+2gu
982Z+2JHqLUKJl+VuFGsHlz9BzA6YcZOZjMd2D8rDGOLvxtqyRiEbLPCUBl2ozG+aHbptb3XGc//
w3dBZRswqflILcthtatWDmT93chWx09oU3waO3sDF7W6YrB8BGIPoMubPh/l2qBZBQUrogbJiOUu
tteQq4FWVKrfNL2+t3Wobtyf11r4BR0Dhcu5HQLsxsfwIEgXl0Y+UzEgZyDIQyUepLNxT//NKZf3
GCIDWgRYP1QsF3sh7joCJnKLJkiJOlnt/mhG7ctEAJXtqie7Y6jN0kfV6SK8yB41pfk/0s5r120t
WddPRIA53FJUmMmadPa8IbwcmHPm0++PPmd3SxQhwmsDjYUGDLs0OFKNqj+ADFMQPp58DCQnynPK
11SMHxol6uwSNevA/B10IVBoXIXuf421nQG+iuYn72n6n/OfXxyW5FFjVSiNdY7yqfzHKpvkUEam
/HA/ytp77DLKPCcXUVLVzAEW8Dm0QLXbyYCj92pNpyxBs0NHtmFj6a4enKCZwONjHafelFd7MpQS
KBp5qCejp6+CTdHRmHQCzYBWDaISbfcaqwFo+0dJLs0Hvnb18f6Y1xb35W+Yz9eLMVPgqs2wa82z
1nRYOkwBM4m7QiDDUpTdRCud+/HW1jWtPvA46H9SnVmu6xwhRKFIzLNa1vsswi3D85wKS8/7Yda/
LYVrjiCLbu4SwNyIFEg6jziDn73ztdGD85A/NZaCbYISvLa58T3Ph7fG03ZqnW581Hk5LveVeRFc
vv6oYgNpMrdCoA+T+RJV0YMVpRv30RoSkPYTxDnQDrQclgdEXKpCFqMPddbEVyvLncl77Ad0qs4x
fh19upfbfu/J1k7S/WMj+Rsbcu3aJfOVZz4EJ+Ly81pmU/O+JzqYooMypb8NqzpMmuekSbn1Ml57
w1zGWnxNvB845Du0BKqJurIijZg0DD/lbPrYNGgw+ENOMbs9GIN4nBql3lhJtwsW7Rf2J465jPOm
xkXFicrM0JPdFD+zpkce6qQJv+6v1tuvSQzSTAOg9gyYWbwV9VHOkUbp9LMSCN8w70DVOX8W5Pqp
1IuNM+52v89SNrPV5mxheMNnFeoeerPa0lNMj3SG4UW+DYVid8WTYm7t9dttcB1rMawyn8Ko82nx
ydmsFVA72pbp9u2JfR1hcYEFyJsOgc5ootoNDCdrml3N64MirN7+2qxZrI2HYgWURS4i4JuLXHNK
jCYwhkg/d5H0XHrWceo3Dg7cEW6ODhiDqE5zPtHivimL+AKvukYd/Vc9h1RyiPEyOaVy0ToN10W9
G7RWe/AVc9qncl997I0ucCKQTw9FDRi4s/zpdRBK7UFENvo1y4rg4Jux+iUKowE/2mY8soX6LwD7
tPekF/Gpk7zkVCh6Z09YZOxKsY6cKgRZh4KErO1hDJf7mALYB9S3mUMvUI/egJJk2ZQdsrhJd0oy
OXFMHX6SUgfmPquN6KDAJrUnMQ4eY+wLAojZbfwYGd23qtJ/G0R/qqVEfG10/GtSObb2TQ6vL9Fp
5lVJ1DlBFRfPQqtOh8GL1ScowFpne2Wn2E2Xj+dk0P2zltbw8cCH7LAwUw5aEP0zjDVopTyQdn6B
GIlaesI7a8z659gK4z3VmI7uWFwcrF5UHUz2ckdHuP2DAhfYLnFR2eVD69lyGAR7y4sU5D/l4r3X
BukOeqzx2RP0/OBFTXryMeg6lGXdPxVlpCOVM8gPpaF+Lahq0bo0VRvNQN+lTNDtBJ92plSDYzEr
KX1C7/cfv5cCJ6sFSpXt9MvacjRYO03I6XjsUX3iwJqPgIsrve1AagYV+guR19i5SEfV9DGbye34
70k0yEtSRjNmBUgqIUs8s4Vewjgojf8qR9LJiuhpBt5TYRYOXSdU3rBVSXu30tXvcZO+eIn4162O
6/CLm6H12zYcKPi/6qP5bdLkz1rQHPtO3rgC1s5MWK4zJg5e7411utHooariNvDqddrBSuIn4PlA
W2EojfUxk7qNB/XajYNym0WqR+v9JvVvjFrSeknzX40gOKRwG73af0qMLTTSahjUsEDvg+26wfD7
jaijdar7r+ogtXaeBc/spnPf6of7l9vaqYkZNsBMHrWwTxenZhcFqYK+rnfOzfyHqsHFbyRvIxta
izGzI0EekVfesE6rRk7F1qqFszxSNFfgdScbb/OVhBJc039D/Pnzi10ltalajRochE4vdPTBrc7O
0/jkN9YnuWxdvTKcth4f9IHTR9jSZlrb0hbtUu5rFGNuqp0xLklaaBTeeTCSQ5R8LygpJuP3aNr4
jqtxqHBgszGTkpfZedgMSiumE9z/bKSh/wl3G7s13qvZ1/trYgXGBXpFREjCUBCRoxxxfUZhnmiZ
NP2FM3tL5pOiopQJqH9DVvNfWiVGB69OTTR4mvoEql5ysn4wT7TqQ+f+L5FXUgj0jKgczG4+IKAW
vyRXq14ZICOdx4Z+IS5O067uxcBG0mLEAEFKvo49FgjoHGP5qRu4SnVedCxCUeOQ94KfDdfcYYh9
EIR1GYH4aJOjUkzfzMoHREX7+aDF8Yg4n+Dvk6L9HVraU9hpv9q4VV+mWm6dDuMzyp3jls/9ygZn
ZHNrRcK5ErrV9TdWS7qHESamZ8FIQC0oez8xXDHLTxtfcCVlIc4fx3voouiHXcfp/SLpEyEQzh7y
i1lcAkunDpwrxms6adgLZ4jyCHaFrjaKS0fVaF87zXwa6X74evaga+1OCKqjOfQvklmjpRieJPhn
93/kyhGOzxCGHn/Uq9B/uP6NSaX1YyFKwnls33siaJHEkcWSFrR2SMf392OtrSgcqej+wJ0lrV/c
v3qsAvsPE/81LDw7L38Ipu4E8bENj6Mg7/Qt65lbMUZeYTwddPRfZ4OQ5SXM+z2vO7kXzv2gSdhC
YIYTaAp0zyIC8DMBfsDpTnYn6qLPnmE2sBWNxPEb7ytvBCzMW8XbY5SXfNC9xPsxJFAjilTF/swQ
moNSdsYT0jf+h/sfaW1xws2Z7wQUORAov56QkntG7hOLA8D85M84ImgyCL7t70dZOc8kXm7oisz0
1BuSb2NqpT5kGbS8GpFCcuvUaUIo2V6VSmASkIu7H29tmfEi4SzhsTjfrdejmhK/J/vLhbNAv6ag
mNJbvxOcJEtI1OLGMluPxdt/luTnYlgsMxQWU6vOGZswJ6gtLr9p6+QI2RSSYCPaaN8f2tqqBgb+
n3Dzn1/cf4may4WWMLQp0mxfOlowcgzrcyO7YSVDIvn7DcuyBuM7v73nx/d1OA1tsgpOpXfGNOsk
+OFb5ynHXgj3VR0ei2TayLmk+d+7LtkAJwbIQ35CKmssoVdGIyq1NJMrxlr9iTkkcn/TUes46Pfs
2yC20WzeCb2+F1PrgxyVb2La2ZqUcHAbn4e+fy6L4uSJ4etff/UZ5jxLLIvUCZf2Hfo4yGKYcztN
3qETGjspH4WuteMgOA1+ugOwuzHNK6vqKuC8by+mWRqjLga66J1NFJu1GAfVjHFb3FLj6EyCtDHN
K7AHwlFD+uPmzD+8mGewgF4Wo4dzHjttpP/VvihTdhDrNz35kNvlThn7o+J1p2JSj7GcRmRe+sYh
sbKy+QkkVpgFkQgsN9IoNLjR4vaOVoRnq8K7FifP4qA3Z8v6kmQb597qOoNRQZkTcMVNJlcVqMOB
/mJdi5mjJtrelJ794WeOxbwHOD81d56+kdSpq3M6uy1BG5rpuouTQupwKW7zyjsH+vt8AEuoo3vZ
wExRJdtoXGP4inW4oAY2fxcpPcvuQBoWaPnXUr4TMoS8/1BZyAinl9gQHcvvbVq07yJTP+bDCQfV
Hdqcu1qT7cE7Cb28i1Rs4Z5CceQABBDXnPMEtoN3NLV3ERm6378Lw++ad9LiB13+LlhfRu1hKh8C
ut/394+0NrksL7SYKFXyARbruQ56Eje4yWd/eKu7fTqeMwTKjGCypekHPpx2K51kvXsVtHdZH4Gv
D3izjnvZGoBc4tgiRggbbSnXyGszMv8kGe7bLEu8uCc8NRl1KYX5pPuomDbO0H6xTM8GZQ+XUNmP
E3RK6VAAdiveFJmDFs1etfwmgMfUtGmvRv/4NdqjgMOmwe0w8VEzBMxm4dLfXvRs5arjlVuv4BVE
AL9XI6lh1c5Y+sVWbbzSaKNIs2hJtRi3FvuAJVP6v7N+cmTpUeg/Z2qzy7UvTfGSg/mLlX3Ha08O
jop4SNWIpzMmu+mbpme25z1JQnKEOzoZH4vu2KnnOndr63OvnqbhrWswf81+piXEydA8FcHDxrKQ
b4/7+eFrge6ldIGo4PUxZ5pT1gS1p9L2kOwueCfUj2n8NFYusA4Sp89N+UsNsW0+xJsKjfOKW9w0
YOrJ1WavclyJFitSreMO5etSO0e6+mINwVHTKVogIHF/iCtP4hm6D45rrs7cOEkYwDesoqy0sylH
qK0+N1L5f4ww/4KLq2Lw26mr6xZ8tOr6Wm1Hypf7Q1jZu9Sx5Blii8EANibXATB5Vjo/K3VEUtQX
dWjB+pifoqH4CN/cGQ3/NGh1unEhrc0OmBd06HRQyjfPQaOXe6mLmJ0uqjmWa6P6kHdASrNO3aIM
3oRi6QG/nh+f3D3URq6HF+m8mcKyTVzUVqvss94dpnaDz7kVYt4GF1Mk67nQdUWZuEE2dg8wXyiD
tkFyzmVzq09yc6QxGiCD85MHBt8NrmDy8yzysZxxxR4Z9b45ilFk2DC8YahDwmr97Hh/ddzk9nPA
GZhPVYYK1jJjk/oSt2ariN04/BLoKNd+r+oEte/T/TBr44K+MSvQobINmO/6E/oIMaZta8Uubajq
0ATpoTBr0Gb9D7Lhk9YYv+/HW5sy+D3gtkkPbpvC5aT0vmfpsVuPOK2LQfyx9tVzIat/Wzvl84EC
4cHIEUgzdLH6ElDZkjVNsZvAQKwQYCl+lM2X+2O52cCLGIvlF/lhoEaeGLvk+D9x8f0yKfojjS56
NZgl+Pk7mM5bmhfrMVHXgLFKOXB5S03U6cZ8UGNO8tCugw96XziN8kbhTu2ezHqr2L46XYg+/P9w
S/CTALMYxooSu33nO+mE0G5X7vytRbG21uk94oAL7A2FnsV11ZujJ6FmUbhxbQTvVX/SvkRlgILz
x9DjLLw/a6vBQDPR152F75ZFwFHL/ISXF4SvqnJylRpnHj7MusWIMW9cIWuhsJam7oZypUyf/npz
JWqhhG1aF25bc0z0n8cc0sn0gyzy/pDWFgUtXIUdNWOSlps41fI2VhQhd/EskQ5CLPo7YdIOZiT9
1OXoAwnNs9iozd9/SE4OuHoI7nLPW4sLsq0GJWujKnOxzwXG0fjCsxFXo434t+D4YyRvxPuTOlyl
FjNWce4e6rPo3U3lSRulUBe6IHOxBIxoOA2RQK9cl3e09kyjeK0CYR/lPZYk1qcmFfbYa56TeNTQ
majjvnyVNSqdRShF+O7J7cd8gozWmkg32HLnFx/Y7dJkj2aiPBBnsPUCnZyiS8XnQtFCpyh1cV9k
YWXr/JUHL1N7W6/b8MkPIm83VH38Wpe6b6NmVSrHOoYIZ0N8Azaa77BwcRJe9voE8Yk3SmcnyZCQ
6PrWKRDF6bnqfOGBTrXn8PWiM35jmXRQeihnkhf5NgUmDw+YMn3rzVY6i6X0ZubetyIUxvoAyYaW
ehiL+14wYFcYZo0SSmqoGRwu87eEh/BnRRBl2xp8pFBIrT/qBR6KCdQSV5QCK3EiHQaDNwXVA+0w
c68KlbhHIt/7bsWyDIQbAsVOiEN5l6iZ9pgmmDboNZxZCSDsu3QYFafP4x4LqtTgw/TVxsyvnEI8
ImhNIYRGiUaf1//FPY/5WjJ7gmRuXP1Kizevf+cVf3+WX4VYHEFmLKGlrBOiCL/rSviQWEcTof/B
ohPtH9pgC2GysmWBl6ClRXNgFiBY3B1BOpmZLISZCw/BbibwwTV4yLRzqu5cBD+EaONJsPYJyTbB
5HLPU09b3IeVj6Uc1jqR2/fl3mx7V2pLsPvG8f5JtBZGA9pJsZbHOFWH65kKWkserKDn2u2m4mjm
dU1ZI/L2sCfFf7EoLkMtZqz0kkgbyjF2GfGr0QeQKR+m7v398cxn2PLI0WjlUKebv9qf2sPFyisG
xOSQmIpdKG4/JwGNSE/qN77Zyi2BYya8SMSNUXFaYny1xszSWFNT10ewPJzepPgl7B87tu/9sazM
DYUoJgW8GKW25Xsj6qe28hqWXDIONq6ZEDjo6W2UiFeCQM0Dy4igHybjy6y/CxolNcY0ddPJdxQp
O8MsOnmD/PbXYyEM3TWw6xA4l00Ibja0ztUwdQOldSmc2X0vnwptPNwPM6+hxfTzQJtz/lle7KZX
7QNNTBXRryCH97ZsgZPvo70qITB/1qHBe11ve8nGo2ZlOcyAX5FVx9PwRmyiVFspiRKvcK1k/NAV
+zGMaFsLJlp4+/ujW1nc1AQ5C2ZhC7TRF+mJ2papqqOE6tZh9VupuRHlbKM4tzIYbs3ZyYUMQYWO
dH0eoPTVBg28d7cP6odY6D+R5WHuE55I0DfmamU0vJhUBQk92lI30CIhrNIANHbuqnpOoZNOgWCN
W/TC1fHMik8o1yPYvUy/U6MVct3LGY9a7qe6fqtV9dA26d4r0r9fB0g/KwpYNpzIbsqaMkYEcZAz
njLrwndDLf8SQi98bWIfzykFVfL7i2HlQiK74qDjI9JKWi6GvB67AaWF3O2TTHqZGiPYyXFnIUfe
GjupbQJ42qH5liihvNV7WTkzCE1Kh4EkJ8fyrVZR97MsLyxcof4qDI1j5O8bePb3x7e2PC6DLBZ7
IExAkTWC6AoExO59vNlbWB2GbMwpCknSDYfCwGMcDbopd9tOf9bG4hFta3B0WyX21Ym6CDMP9OJK
ijtycnQncuoqeIp2x4kEeBhaBOreqdK3MPj2L74b8n4wJVA5IwW7DpchDZ2LEqPqw2YHfsOW6w/3
I6wO6CLCYma8XOP9UIu5K2XmyUJ0T0JkBMDBYLyqZmSH6df78VbnCbgOeBoK5yiaXI8ItYjIF7Eq
cyc5gu01/R77Eny6J2ykXAb/zuLy4Kr9b5xFyhUOZV5oZZu7hpyPuGt1+l6qx3KXDS2IVKMRsPzq
07+/f7kV5xLV7It00xDQBrAmTcVTMAIC2f3ClDXc0kNeHddFiPmMvFiARTqlAvpshZvnmIppboiO
oa7/DOKfUuTcn6q1UHORiHc6Evj8n+tQmYcDFMoXmdsG1k7OkxcvzR3MNmrYdpgxpJq6cUqsrQ3S
ZGoRKPdw8i7mTMkEMVFHI3PlXMIjJeQ9iQ1evEX42Aqz2FQDZ5EUGIxLkH/yYrWV8oe2lSKtfruL
oSy2FcWasaxUkxgofdUofmmJG3al3SBoq2+52q/di5ffbXEoCT6UYz9hQBZzo1afUb93OjnnWtxI
KNaOcfxsoR9AHYLbt8j6RTlF0gTxUFfOtCcgVc9KEGyEWJsc4BQKAh7aTGFcfDjD10dKe6yB2Mpt
ZTxPwufW2khWtmLMf36xh7RRV7NA0picEOIYGjNW19mbqr9rszLzumRsvpFsWoK/OopSpa4PqSsN
Mh3Qc9UUjpL+yLfYtGsnuD6bYsxpMojceSlejEYNBn8wijx3BQxhg+LUTm9K+dgFnWMovqPWW3f5
n5bu8mhlgmbvIJoYxnJggK8SsNZJ7g6RNj0ZgjbtIqFSHHGQhGNkoiKgd90nT0SJtpC1cY9YT7Tv
+la0qxzrY6nUx92oKBVoaCHfhbKVP3rwFjdOr7VJRvcR2MX8Hr6BhiI82/djY3GYZJ9jubAn/avc
bpz3q5/+IsZisU4AwP3UYj/UVoFNdY9q9vQpl5XHMiocLPoQRo3iDTTJ6rjQ1iBhU3FMXG4QBMJg
i5ZkplCjd2X3EHT/0H/5FyfxLGj2v0EWJ8qAGr0xjpRpkU7cqUJol1pl19HH+xfM6lAsTeTBBQfn
BodjCNJsk6Dz+fInBF6Ok0yyi/jT/ShrRzEXMo36uYrF4+R6f0RFqbT9aOSu1cFkCj96+TG1Knss
PwbJz/uh1gbEfgesjnCrRe/3OpSRaYkRe0ruNn7y7JvyQer9ByEwN4A789dfbkCejPNDC71Ca9md
MjzsEfVuylxRLYAViMKrYJr/3B/KyuN7fmVBiKSXy/8Wp4qVRwLeEgKtqeJ3750a3dpZAjK72UNY
BA7ognLcWNgr5+VVxHmzXZxjcUy+GPPh3AHdrVh5KX0gKzwkdZAe98e2Mk3w9mZNUAv83s0WQjs4
FcOYtlsjoHMcHSpMh1Nz4yJbHQ6SwXOrbca2LZadkqbBZGAg58r+Vy0tjogrRjW6ZHm//xejAb+N
VgTYapyErr9bW/FEzVsjdlXhi6GDPTG/NuXb/Rhrg5kTdjgfs17fkhCo55ham5U6t5NB3aImgt+k
I8aF3Y4b605fWdz0Q9GGofZDU+qPbuDFMhCippuqtkpcSw3r11Jv38rUy3LkGiIQWpgyvSLtew6T
8CC4EeKEQqIdci6rnRcUwqmZJAy8JDHeW81U22UBhSbWpuwrnMnsWFmZ4NuJEpQHC+lZLFgq5bHr
/PFoTkK11wqtdgykw06I9A2uVxeZXfX9cIwFNXKY5s6FQtS/dGAFsSbu5Z950ghPOqBIEH21Yv0Q
i1YddnJmto7StrIzTWX/u1GjaqcUY/+rmsTwk59q0Q8/z61T7oXSo4Zsv2O2SXcEZv0p6jIq/vJo
oMSZY/ydB+qhQdtj1wmYIso5hleSR9ssicPsV6tksyoiRFd/dnql8bvlHXk777DF+HuU4ehOM/fX
a0unQJWpNWvLG/Nfkybtmyr50gfSc4q9+P0ldks6BaFHwWXG7fJ4vlljWHBPZSK1sZvODuR1UHPr
0LHeVTnghb559PPhaajEt9Ezn5N4OkKD/SpG8ca7cW3Ec5V2rvnMzgaLN4gYZ5WYwrl3gXO6Qxid
xI6kWsvrkwmY/P6Qb9OHecT/jSVff11tyD16W/R326nC/Ltx9OkhnppDUb03K8i9WyfF7dYiHq8r
ioIyYqzLM71vK0NtC1rmaYcHqC89d7J+vD+k1RC84Fg2wAxuKtBSXFmNqXUAJ0T2gf+rxov3foS1
CQJ8BPUaFgkZyuJc9YVKzrWOXgrqL+cEf04pij07NKKPlWlsXLSrsagBUrAH5scmuJ6gXpQtPJu9
yI0g6j6kFYqilVEPTmcMmRNYZbFRBlz7erMiNo8F0qGbHqvelnqUI4vuqoNvHHwogvtW9vqNrPU2
IcLgi8sbRTDoWSTH16PKE0mNwzajTZTJQI4/a+U/5nSQKMn5oELuz9ZqLAMlOPo47GttEatuKr3R
miCmIpJ2H3VexTuNrDm3ZcXzjiiNGf9MSNpvbOJ5Xq4TJEZ4EXWxsSwuDMlLIy74YDilHmhTXWml
HWjJfGN8q5GgpQC6XVOx9THkiOvIBxGSf8sGcGr9e1nfqEWvxGCZI+VgwmWA0rRYheKYi5B7ysgt
erzNG/FLMSYvst9u5F9rBzBNNtYEPVFKO8vDfhjTepIxz3ABlI3PiSx8sCQtPVRcWCBHufCNIf+n
EjTtRe/6jlZ6k6HYnujPBZzlLe/Kla3AogHcQBGPMuHykZkJY2n2gxq6A3iGbsBWuPc+3V+bK8cv
gGyKkPMj8ba+NfaVVI6CFbqJ8lnXAycR1WNQP5eR5UgY+hZbcjJr80g+bc3CEcDKlkX+oNCTLjNS
ThOvep9q1Tu8h07oJX69P6yVQwseucj9RIVmpYoGbbZtwL64lVed/E58C3LvwQLLG7bqt/uhVicJ
9Sdck0AZUia8PknKxECirOALopqbO6OgkK1HibWxx7aizAO+yAjTpqvy2jRCdzLwyBSHVy33Nw76
tRCzXiDpK5XHm5cor8eoGTB9cbtJOHSIokFZ2sDE3dISFVBCQAA4eGEkANK/HkZV1GOC92XgBlLp
5Km1i2tpJ6AqnyfDWQ8EeHzt8Au5+xdfHT4VxdaLbm1/0+KBGQAIYYXIylZNmrEtfdeP5bPWvRbN
P5nQom7Zx3YD1z1StGPWSHvcpw+6L32IpX8xk5e/YMlzHTTRK9WMX1Dr6quYe5+60No4+tdHORtn
kkvi67VkDOohskMQFXxXSK3sm2wgezqMUncSzEZ4RrfRP6oaWXRueOCXLBL3AFEaQPBAgGKlqvb3
d8jKniebpSg6N/awPlncf32Ry5U4aIHbSK9J+lUrf/n5xkPzlj2smFDVeaIDFKSVvJTyz1FD5xLK
Qpc98pMa3I8An/K4+dWU7QFxqSdMyT8psdzaQYN4+f3xrWwcdMsgD89G22i9LR4IZtxmTS10oYto
ubeLlQGj9STdagxsRZn//OIEaCJVyYqeKKix2Spl9HaTgbByGTCQmVdJzVnn5XkdAsXO3DLwJuSF
W9bofo9C+AFLnOppmoL4NBbSeLaQDXYUY9h6+awc2CANMG6jpEPityzgluoUWci6h65Qto/60Dwm
5vRR7rtP/qj+rSvOvFQuQs1f4eJDegO93qwmFB0wz+7aoHgno4O6M8Uo+Ps8nVUBD4Fu2MwQXnxQ
L4S2bLVT6I7KMcmHd6byLCXtrqy3NADWPt9loEWyp4iTWuUmgarkk4cytlC/b7IBDNlW4XttL4Np
pp78/xxBFx+PskghRWMRuK0m+Y4x+cWnwdf6Z70CQXZ/W62eYiByrRmDQCNkWeUtxqKOCpxO3bEW
MP3K6MANMc6PhtcMBchCyQ5wIBn00CGV7xwtwm6siEX9l9K3W15Uq+Oeby2cQuitL7dGnEUdYpKm
7+qD+SQliG12nhMkGy/H1Wk0YHrLpBM8FazrpRmkRRZgQRW4Yt78MKP8OE7Wr7ikpNPUG5nu6oAQ
poODAdAHiP91qFkmTOvNKHAl8OL7vhyLc6uVOAvCHN44H9eOlfmpOqN0Z5D14tIfBTTLx5B5RElo
ONcJbQGtfNVqfXT8QZJfKr9UHaUqx61sY171iycQ5EcARnNVcC7gXI/RwiIMRcEhoEmTvRaBhTi8
ZjfJaI8FmHXqXImBtYaBAOwOwwosZ6uDN+KqcH8dr00qbSJE6ECWozq06PYXXmV4spmk7tAe8x5S
q46T3Pig9NHGhlkNhIwK7Q8OUESorofLQ3KscCRK3STojnX5FV1cW2o+I3d1f0BrSwd3lFkcWGJ/
aoszwJdjYewwwHMVWH4edTka/ALdhPtR1kaDFAf7H/O3mcezGM2QV3jY9qnbg+iuNJT9h+8RglqZ
8PN+oNXhmFiGzofabAR8HcijpFvpZZ24rdRiS1ql73KleWu1eCNHWYtDDAgGvC9JshbbIAoHxRoM
6Eg4epB7KT5aa1Z+nNL60/0BrR6cl5EWE0T9t6ssaUhcSSkPeBXYqFQ89wI+oYn2EIa6o/viAVuB
D5Ou2UUSflJz6cP937CWrcyvL1YjVTBzWTXy66iGfzglLnoIb6DzXlFEPdwP8ef5u9zegJflP02t
uaZ3PXESalDZGGapa5XaR7WckL8Inb5keHG+42wDb6DWttEPzwpNh3iwHtM8egDH5tz/IasTS740
q+9QS1qe2mY0yakF+M/N5bJxaqFE8sGE5hr8i0ILNUuqw3NrjStxscHjNA7DtmWD90Mcfcy00D8g
ueGnttdCbr0/qHk13nxcULozIo6K6RL4UkWt3mWyDya4mH4axaMFmjHNHpVJ2/d1s78fbPULmlSr
SM0QOlkWnCXLbwbIUhmr5QzexsZBNDG2iEu3ivF//nXuVi4iJB2WaqwwJXBrT+vMbVRkd6x8Omue
eTTDCAOL7qAiYVbYo41Lrio78iS8IHSGh1FwqjGE3jiq5zNl+XU10MlzA44Sz1KQEE29oge0Cawo
AU+E7WazC5SpOEhmZjqG0aUILJdIA2XWJ8CzW8pUa3M7k6PhICESelNMS9GR8TOpzFwzaU7WKH0r
c+Q0RnK7/YCnCQTGLZ2QtQmm2sODn26tevNEisS+i70a5PcoPKdFje3gV1X+/veLCKC0ZZHO4Huj
zxfKRV6Pu6EQJDj/uSi5HMsmPfai9G5KtgSN1rIZGNo4qiEfZlI3uw4TehIZk2WBL5e+Wcize/4v
se7swPja6qndSluN2rWTFO1lHrWU+mGzLq6nNDWR5lTN2DVK6D44jRfltLEaN0IsSxLUOqbYN+lz
Z0GTPoxDmbyTA7/fiLL6RkfRnxIZBRg2+eICZBeNlVjRVtLC1Pg2ekN4EkIhRdCv609D7MXHrqnG
J2qe8UGKQvWQtWOy1TpZW4kGbwr2nAROdXkL+x2E4EbvuIWFCd3E7GuM81+WDBuDXdvglDlnvCqV
2xvvokTJ4Tdj9uV26rMJUB+8866j8s6REgjPVoRbkbRxH64lTJchF+vfJ8MJc4umccONYObDLq0e
5Nyyle50f6OtXryXkRYTOakNjbO0oRMeGqesik+Zqu/bNDq0ofbYw2GyE0zbTLgqltB8yTLdyUzh
Y+tFGwn+2rqleE2qg2wglQPleisavoE7ZE9GpQ5IqSU95mbTxljXQoAxoYbGfbviolKiSVmkNGSB
ewUfTS/1nkwDi+X7X3TtTMFIfr5twW6D2LoeSJcjHT6acIUHbJIC/5MaUSd4ybXnBl1OQ3h/P9ra
8T/bsqho1NLhWAIZfHHy6yGlw6boeKQWnXVKE+shiJMXP1aerKTbSuXXyr4Agf4bcf7KF0ezJdSa
pkd028aofumKNNhlYvWIZzDQk7R9Ql/1IHS6PUJCtE1Dxdyu2RIqWZ1IGLAmjBbKg8sUQ+sU2HRS
yTHqv5eTHxN23ve/6trBAljoPwEW94LWxI0QVXzVMEUMGyPDh1ZMfijqFvp+bZuDBKSdiCnQzNe6
/pbJQCEwEOjr+aIg2drUvpewE1Ti5Lsaas6/GBPtExTu2GI3TxYzC4xWRAbb5Rn4Yozqx1BNHUPJ
ft4Ps7ogL8LM2+NiecSDOaZ6zafTdM8OfBmDSGB9vrCP4wwriMP9aKsTdRFtcaFKYiYMmsqgZpme
oAnsIkAlXd9AC92PguXg9ZhaTsA0QcDSFWDFk6dX59zY6Imunhr/GYi2ZHAWVVo1OABxNint8xBI
eCCVTpVqriJ5Z8PvP9TyFqR7dfEheQj1FpL3jR4trjytlQdoQnSFTHHB6x58UTsNLeChKnu4P0+r
q+Ii1uJ0LwOTHi/epa7hWZFdBoPTVOpzN5kPMadwN05bmdbq4DTaJhQ3NP67OIVTsylGsQJ8F3SP
CQCRYtxVhkDd4V8UAmZ2zowohPC01BwzYh2QT0BGV1nfReG9Uvzoos/3v93qaQdHHXgf0i7ULa9X
X+4rSefPQ2lS/xc2Gvtc0H7cD7Gy+njaI9qO1j5l3+UDEdyEJwrc6TOP94HfIeNR1FR22Wvv68F8
MTLh8xjhZHE/6kpedRV1nsOLoyKnf6cbPlgDGljvwI49slZ3qtainz39lgfhu4BSfR5swUVWdjPa
XHRGoUVi6bj8nlmh9V1ixlB9zaeqiG0Eg3U6hvfHtrL+VJ73fyjSYMCW9FiwsvgJRLT7kbQhgfPh
TASnMeSOLLfwwKuhwDlIVPH0mZJ7/RnDdChKGeM315glpjLfqeXf4uDbg7wlYrS2TGbRTJP6K3n/
UmfQi6NKzII2pGGQu0qin8QGzs5oQdIohL0chceorzdW/9psMe8MjdLTbfFpSpSOEkARunKUvA6W
/NTX1ad+3Dov1tIawKDAM3kI4u6yhDqnZl8auJIPrqA9xJp2KNR3g7yrKxOpyMfO+uhXXyeUVhV1
41peORlRlOEZTT+V1+4y700zq+ijWOnBsCW21v9IlKf0f0i7sh5JdWb5i5DAZjGv1No71T0924s1
K6vB7Jhff4OR7jlVlFVozvfcUmfZ2OlcIiOMu6E4ymjFB2u+nkdA7Qk3giTzisPaEz0tzCgaALQ/
Gd2DSkFuN30ldVipT2ZZbW5fAM13gzU0JTDoDhe8LNBQAT233qD9Sfjxk5G6YVM470nb726b0ThH
nArAVxFDgZCYLCK1sXImx+jb/pTnfaDij/4aikizaxcG5nWeOamUMxF50wCkbPnBHEDckbc46c+u
me9Y8SCLNSICzXm4sLdwii1v48Fxx/7kG16gCNIvvI34BfusDTFif3v3NB8JWK8ZPQeIP5hQFouL
fAgDsKrsT3R4tlqxraaPEVmrSGj8E4jG0S8CaTS9brcRgSEfuybdibvbvsT4he0Ec41TsTXuA80k
D8jT0Q8GVR2KK1cT9irLhWUJ0p6Y3QO6Bsm/6nPBv3Pyccjfszr4GB+Rmnhh/Mtgm9jdA7DiRMfb
e3q9XLzVoLCZ+TFRn7QWH1A2fozyZ9yebPyG3L5L493UQj9nJWC8+nR4OsFwhKWiGQ3eofncnp1L
F919QfwWEn91ae6hYFAGoLazHyXS6xXHcXXHYGrmxgO8EiNyYI2/NKWiPLajShph4nXxrrP68iEv
jDWKMt2CEIeC5wHQQFTfF89YL7KsG5A9nlg3ngBrefAGerCa/G+PPBbDMFqAwf6ZgmFpJoHSqBgS
wkOEbqHfD8+oZwZ+4ay4v6tTMJsBZbszI/LIVc9EEukZgho8pGMNRzFsnDZ5BjB9M6XFyoG78hgw
hXGjP8RuiOCu+Gzq3OZ95kenoijMt9zPf0MNj26r0VYBi10007m/NnKqOxIIeAFoBC4Ppec5tDs7
fTZ6zG5l1dEpVSPb+b3nbqeo4Lu/vErzyqAgAwEZF83f5dvoW4nKWs+JTj757fbfy/aLNL+Oxfe/
tgJ2DCDIgZQBacoSmZlDqCBtWR4DbjQPI2zaFpgcp9y26VqkdvWWzHHnmaV5V892rUumbDSBTDk1
UIUBOOfUE5UGTg/cmpPsU+K9CUl+3l7ddQNxNopSFEBy4BxEX/TSqGST1ZDai07tmAHu47szMM6V
u8Y2nLfEIEPQKJluEqvA2KMJieRy5uLOc1CrdnlS538bGM8/B6OdGIsAw9gVEMRPs0LEZhOdSh8o
3OIVQ54Btb9Q//ftdWvcCUA0aDoDOQc08zIBtFpFrBHCgCfL5WBMT4R1AOVKtClk0u5vm7rKY+Yl
nZla7HCbM9fvpYpOkwI3rlLFppxySNAidiwdazNBuXWaIFXb1yvNe+15YijD43kFOcDy5IpUKjLY
hhFmDkiHp0T+RtozZxwvgKB/BI/xV4aO+MoH1G4syv6oWkGBC3nv5Xkaq7QQgy2jU0KrgxgkEPfV
lkOF9/amahzoLEJgA1sKYsIroIksqbArN45OOXDcm0k11nOmILDUVUqBYzlhh9v2dB9xLoQgKQTA
EdXUy2X51Why1D+ik+el4LcFfwUwo6p87rsnY9yl1a6wMJtojeVwvG1Yt5+g5PzDeweigCVkocDc
I4lzKzrRgh9ilWRB5YK12I7+w4bOHe0Z1gwxgSWABmEBKgxZFJ8qiCBX0Y/Ge/IdqD19uL0czcuA
xfxrZn6tznxciwjQGKWBZzw2oGmbZ9+gb7XyuGq3bC5Bz9uFYv4CLJAzc6A9A4CrZe1u8p5qNLJF
twb4067kzMoitaiqvOsU2tknWtYqzKY6vysYGtq392ttLYtz13Brkr3iWEsEblEFhdm+RODYIru+
bUi/HDQ54XpRD1smZDbGApEszd9/9E+D6RysuFnxR7q1YDQUPRxgg0EYvVhLlXnp1AA3GzLEP4HV
FGIXD+rFG4m5cgJ0i0EHlbl/1oL88vKUQVqGxSBV4GEexW/gnQpVRFYcgnYxmNaY577Q1V8uJu4m
JzLakoeiVv62sdXPgaroAeNga/KUOleHkNebkfozzfXiymQzhpzImIdNk4PEn9TOoYQIpYJz3bg5
YyvPlW5heObR70YXGq/w4ivVY97TroZnrcd9KyqwrRx71AJunzadEaB4MEQELR0wnyzeRIXYGzi6
KDp1WUE2gjfVzh7dMXC6gu3+N1OLB8lTRubwMolOJhyNlwMO/8ss727b0J03vLKzKgq0SoD5ujxv
sqeOmKSLWV3f3KRdsinX9J91h+DcwuIQuFFtkWjEWz5l+3GwNskkd5B72NBxxQ/ovgzuJ2gK5szx
6mEdOqeHgLWDzEQaWz6R57x9L5M1gM78fS9AMQgQMEUDfBMSYUR78684ewY6LKFNkgKhSSEh/gE5
O/cQeRDaUcposMBYHfKkH4CAGJhYaSVrV4isAYzQs1TF8kXNUojADnVmhNJzgdQsTX6fpyU9iobn
K3dJ99Vmfp+Zzgqhw5IaH0qOsujlZITO6GwH87ONdCvJvuC4/P19QlLMUL9DWonRw8WTRyZrxIQI
mBcUprCNSW34RF/K4eftYz4fssVXu7CyePIGQOlNZRseEH70o/DFvoReYOKX+SYSA0j+h5VVae2B
xQKdE/BLXOFhKhPw79otWcgdvvc7UIT3WVDM2H2IZ9+RFpWi2wvU3GPEd+DjAUkhYLzL0QTHM2gR
IzAPvXT4pnyxNVX16bYJzemDZ8MY6jyxgx7Dwr1WuF8tm0ov9PgTid9A+dNXK+go3bZhpHZ+llDK
var4N3yYVFqkfugaZRoUufVsxJjx6GzxyfF4j3xqjfD1T9VqeTLOTc4be3afG0IrsHQkfjh0w8HI
m0PklLtYsOcBbSErRs8/ZYc4bT92ffNiTuNukPmrq+LHlOR3DqiAMWewEgNcY5Cgc4BhRwt4EdD9
4QAtftMYTxRkNfBkQ/QmjeQ0iGyX9uK+5dN27OUvK8KPq4phS2O6clM0/o04yLzg3zy8cEsfM8IU
x/CpH1JAkA62y9tNS3J5iOsIM84CksQSIquYHVxjsrluVMyrxn8GggzWITByueo0zxhzueGHUGCy
Hyfk6MexEeZTAg7Tx75yUsjMZPEjCLXlqwC/wK5Fd+UOEJ9ft8/5dbF1/iGQnMA5ROkd3u/yh4yu
l7RJnfHQTUCiUWeNHUSThIBsqqxj4mX9V1HlWeAOvHupm7h+LGpMohagEfvAG1JCNSotNlyO1cHC
ZxyRLxvVE4bpss+3f6j2U539zsWF7CwJ6HnC/RDV6RiEUlIFJd7y91Zhwku2bnwYGtPZ+nG59q10
ruB8hxaXxqrAc191CQ9bcFqz+D7HlISRbW8vb/4nVzcTnxyxCQh5gWW8/AyZB53NIY78sKb23ofC
+Jis5eL6dfxjYglTGWTUFYgWWDhM2UeBZrAFyYVhWA0adHZAnYS4HsSrqG7Pfz9zMsXADNdtYz/s
o1egzgOUMPdR9+vv9wueGWPY6JVei0qlpLPzyYInK6D4R7OZlfv1tgXdgQOfGG4Fki0o5izeas8v
CqfOfYaJUA9sHzJI/a9W9xPI8h0O2cZLdrftabcNGQpQI9AguJrJTH2b83Qw/TBntrPDULZEhFAD
Beal+ZrPnS/L8rQBP/ePrcWlh0hlJGtr8MPRZr+c2H/E/NuT7SuIGEm0OpzT0IDynJNgKM3jrCOo
ehKOHvn7uGueu4D/sSDliDTm8qT0cQOueqXwEcEZUwd2Tp0fJSK9wHKL6dtkpWtS8H+e7auFYwwd
1SF3nshZYICKKGmzFCRLYdN5wx1wEh8nSawNkK/5U5/l5c5sMrWtK9d5hzQkvctBbImZOmBee0z9
h0ncF7M8U3+MJ9EdbKgN7Rva9Run8IeN3zr2fshivi37ijzCWZYBGmrx8fZB0cUNcxMOVIfzINUy
+klbQ7X15PEwo+mBukfHOTpmtYPYAEbgVtySJjLGu/yvrfmSnN1la4BaD3phPIxKT74yK+fHTkXx
TxaX7Ub21dqMg67OTTyQmrAZLTBLzl8aZM1oAY1o89BIIvXmlm32qDwwvg54TDe0jr/1E3efDOV4
IfMK9l0ZphkFwrT6EzgM1mZgdT4A4RmQQeCXRPNz8ehMrExbp4qNMDbKrxWH3JcsoNwO7kxw8QS1
kL8TvgYl0NpEsdsF4Gl+dhYvgdeTopUttnwwHuN629mfZCU2Ro9I/ltl/jWxJZ5/zPeaKAMjxwJz
4uV+S1R2Io/jMNEpnMiPtE8DRv7L48bQEXQhfAxNZ7Z4QTHFJfHWpDyMR/qbJd4LqnArB1XnPc9N
zH8/O6jVMKRcRDChrBffuY+Gg92Ft+/dmon5Xp6ZiDqapJ4X8RDdn/uo4V+nwnz2TLaS92pDQwjk
zbimmXVqGRp2+PggIJA8rIviObZlUIF2rh/HN7xUULcv0dyK2vpnN43bqGs2ubRWXj6dgzn7Ae7C
SY7SMYAbww8QBfKSqHoYC+dxKOhbHo1bqCGvFU91sc88DgpqQiDHr/g6Mh/whRIKUBBr8fY58NXK
XZPq0l0q4J2QYMz8O8hUL7/dBE5PKKkwmEjcHBFtSt9RWSN702ut+6jL2iOyzXTbVwCU3T4183Vd
vjgYD8MNQygBpPPCMs29VMQM0WPRp59RHjrZKd3KEXidrNz5SpCN4U1B0awh8XWeG2VVlDUwleZf
zbg2LZ2o102orWaqP+YGhdPCO4bhbMPc1Lyp/8NbjjgMAxwopLgoGF7usNXCc6cJ0riEfoiS37H/
nEcfavl+ezd1R9OHSAqQT+h0QE/i0orXW2meD4SFaAruLDjioXwZyve0EoFlrRBSaS8ixlIQJWAg
G2WwxaerR4/iqZ0jQDO6KzNrS5L2HuC996Y0Xpk/PFi2eLWy3t2WLflsFmtDYbqjc25/EaXVDc1b
nCsW9q0McvYupoNfe0HfP0uoK8fDaVA/b2/vH+KP5WnFXPY8YIiMEKH15f5yfMCkLXIWGmaVQAq4
BtonKqfkFTIh9k+fCP5ipT3yQZnw+Kn11HRoap6iRJJ10KmNP/dqyMBJR6sXF6nrrpfp9CJijhmK
PP5UgrPpALGEGnHmMK5AabRHA5C/GaIEMMOy/t5XPiS7vYiFTlftUQE7DBx6r+XBxjgfQPLB7Z3S
+Sw8ZUDhg4UcfMqL9yYuaWX1ecHCyqd3vG7eMc3w47YJ3Q0+NzH//ey9aQjEyCovYaHNZYDBBYSD
G5s/tOOH23Z075qPWAuqKa47V/Au7UQd+MzBMwA7hpductcxDnVajDvpG/ndbVPabwQMA/ga8IEA
drk0ldK+NVA+YCGRzZPsxB4B1n2fx6+Tyu/6cY3273osCtENpgIxygXGDxBPLew50KxykraG2+9U
9kuhqrYpPShHBaM5GAer9cn9hJx4QicVcw2AYOFbpr3rBlWKqcG4kRDupbm54li0G462J1BlDn6a
s3CVuVE2bu+i8DcRew/mjL0rt/XaSJHOewE1jxFe1F0wWrpsEMmyII01+YiTrfHFSeOfFJMibg7G
0MQAxzBaoJ5odmAieq0K+lhOa5BLXWEPrQOwZiBJBwn4Ul6K9NlYydJFGdplgUefaJ5umvYNM9No
kPb7ysGEbeFtTG/lxdXcmwu7C7c5kTGSRg7WxdJT3/1SfZYWO45QEAxamq4xDWm+JSpnAG1gZhc4
iuUE5VS7CjMKqOjLSL45kHhWjtkEjSmOt2+OdlHIW6HwOPM8LGMyQCXGUnmo6UOzz72LU1UHUzzx
re0NH/0xdVcuKtEETEDdmJhqmtkrrtiboop0XucJOAWgID84Thy95KSzXj1Brd/J5LfbmV3+U1uB
IX0qCakDEGclTygy4vP2jVXfyS5hTyyhwzZNvOiuis1uI41mCGRtd5uoMsegrTNvEzf18Bg7k3Ua
7RpSeaJtNp7P/c9VgVAQmV2O7Uys3e391HiiP4MeGDtHd/iadBQhhtEmNgu7AT+hf7CnIRhtUFf/
htLabVO6IzILc878hVB1c+e/n/lxn06RcNuMhUkPba0KG7XLvL/34VAgwkgy+vboKy0ve4k3nVeY
VA8ZlHkif9yL6sVp2Mqjp920mcXPnWvmVzSqtck7yKKkDMliHQyxfeSR/QyM5j7OEiOwPGPl0Gt9
2Azpm4Ud0LFdvukTS+wGlJJzDc742if0zU3kw5iJk5oI9D5EjEeEB2Zt7JLUfs39YiWm0Lzy0EP4
1/58S84+XVbwzExAyhOObXffZ9FD63gro0e6iw284sz7A4z9FavDELVTbeFChbwpyL3hk/ptLDuM
y7sZu6PxaK/sqfY0Ys4Us6bwWEBmXS5JCYhJVqRCBYw+pc1zap9S8e32gdfu2pmJReDCrYKXGMNA
AdgEPhz00/FKiqw1ANAqBaoUzAJLp5uQvretGG0by3x2MgAeozWhak3ojUQGMBtAbDQknIRNpC0r
hN65+Sz4RwI2E7DzVdBqVeXnYfrerR0Dnb9FRxNkCWh4a1g4Db80R4GYoEjFHnWMR2KI+1KwMaA1
dBTajDs7A+2pv/9S51bnjT47335dxKIx0HUYhfUBql6fO4ma5W0b2q0EbTqonQHNdZZcgwW300QA
MhPaU7fJ+ADxpjQwpi+iPXX2a9ekWzX+B49LwGsBLo1Z6nnZ6ajaZgAE12RhlKbf/c56q01/CmK+
RsSs84eIbEBZAJ0bcIPNfz/bPkcktsyAXQiHRP6gjrwr+izeeNT9ZaVoGXJpm4fbm6k9JjOh4Tzg
N9cILy1KZG04mz1a7R4fgdhu1dbnLNnROBUbEyy8uwhB11bZvNrdtqzxU+A1gSI9Zj/m1HCRDANf
T8HUEHlh348H8LcGo+XsihF45BWHqHFQmHDwELiiN4DgdeFza7SkhyklTmg7Q1jR7MNg1B/afG3y
4pp7BpB3VJsw1ocGz/WTaUCoRMposENrEubzyCf/CyvyJmjtqp9Z3eOtN7j1IyvwclNRmMBWW/4B
+lbJgXUMzqCmxaHy3fHRH1bnh3SbgCwJwBfAu+axgMvvjA5QZU5ea4fRwN6Myjw6oOaHCABfm3DQ
HGFI9Mw4P0yUzXQAl4ZEbqaSu4UdUggQw0jgALxWI1KxkoNH1rS7dIcI5BvAOqAkhZ7P4hBNOdQX
hRJ2SIyQ1MWWYqSS2e8Tebt9WDXXBHkVaq+gKpuRIouLyVjR2FFcOSHx32JPBMR8msz3zH4sjYfO
+HLbmO5bIY+Dwho4Oq9xrDLOSrfycyd0oqHfGDOQ2kk6cF5V3n8ATCKV/dfUIrVh3HQJJtidMB3f
bPkKceIVZ609DjPb9lwnvfZoKGH2bKh9OxxyBqwfU8k2l6a6Sz0LYkm94z3OuJsVp6Y16s8BJQZS
4VsWZ9AVecfAxIYbb5Itz6NdZu8Qmj+2xWucrjwNupMxS6iiwYKAHJj7y/PuoPBQZA1zwoIUv+1Y
bgqvuOtr66PN2m9qKD7wiqzpOusOCMJXDOiBoRM8F4vTCOUONfgCpxFT0JtKhBY5Uq/Y3j6FmpgI
pUf0C/AEIERfYmkLLopoqBwbE5rPsk8Cd01lTfOOwwBmQdGYANvAFfufldTehHJz2IGoQwkjMBJv
2ze/e++5L9CWiw7++Pn2msjcaViUI5EzIbee4YfzmNzl15JJ13QCLLQhhKXbl2ns4/skztyDbYGf
0pGo/7ouMCdTOpmbqXebh5p1zXNdKrKJs/SX9OQYZhilduN9iRY+AkXuHeTQAJ0vQAAZAH6OAfnb
P1r7IWaCmrkOaV1VBu0+LdADho+LqjRIBSqPNmRQVozorszcMp/Lj4idljNVxCyJ4VWdHU7mJ0Vw
Uz0/6KvvpAZMwepX7qduRQBAgBsNKDUMwS3Ob5PHIjJI4oSGTN5raLrn5hrGRvcwnJtYPPpxPJqt
0XA7zGoyBX5v7GMXDgCBwC7qxcpV0VWmAOkAZwCG7SnwNotniFIj5xFqHmHURO6mVPmWGu1DnBa7
oaNfjZw+JaLakSL52E3FSu6iXSlcAQI1PLm4qYsjPQnDGmoTtsu23tb12OwMTMeFpW0NeydX1YrD
0zkfZOrmXKCCWghbfDzp2G2by8lDRd8KuogeBkUAZRlXzogOWYEnA6OyKBiBs5Ms7FgT9HjsFHua
Cyd3oPeYirCalPsCXW47nfsF9FAZZgfJJNP+3HAz3fqu4MHgxcamMkV+gPxzvPcyb9hkgMlubTDU
fXbrOj2pbkSpsOTZfamgTxRVgCJTUGN/KfOY392+vbrPAyAgQiLEWKC9XvQ+UwAgYytvWOhXxinm
7ht35DECSjcla82WNVOLU+hRbsSZkECxihKTes52YhJa70iQ1Pf/sCiEJnOxi+CVXTywqugrAD9R
HepS577CfKTp7brWeRojYyV41z2vSPL+sTSv+SwjAvMzNUcITYVN+60orKD3fzB73GJkJaDNzzTf
3V6YzjOdm1scOsbjMilstKtyl4DhbHbwx9sWtNfn3wUtqYIBGe29OIYF6b+PzlczsQMvX2sm6VAv
YNr8Z9uWpXJR1axuFBDUtBnxUsl3254+p6x+7EEDa7L2zWbVL8mNA4SZdlC+eirJGgWDfqHw8Xhm
gclaVhBz8E+2jIweCtn+c1p5h8iPvsjhr3W9kXVhZOUfM/MXPTsgURZTG6gv1LHB8ZD55Idt+Xtg
IVbOoXY1UBP6U6mkV5PNlj9KwozOC5PoU5l8ldHvPFnp4mivL2rcf0Rn0WRanL009go37tFvjI0n
p8QAjgPoTPqB5B9un0BdERSTF/8aWrwYmexaTGqi9M9Vva2accMY3zT9SwUBTKI+gRC27bygAb2Z
WpPF1t4vhBjO3BbEqVi4KJpjzj2KPGwj977ItP8EfaSVK6xfHjoofwqS6G/QyxPhNLG0aE7cMDK/
RFE8Boas2g2EI/LATZpdZlI4+/YkSuOuhwrZCPDq7Q3WBbbIPTCfjpol4CuLRXJpFh6U9LxwICZE
JM1efm8Nu/hUtt7wavhm962YomGXqqYNkpRPKwGBthCBCzHjPqHldVXNzNEEIamQXmiN7n1cZgeg
HLYt7zYWqT/4nndQsfoho/QnHZs7wLVPad7fM9Fj7ry/Fx37fXs7tOcas85/iqszAu3yewxDNHV9
yV2ksyIPrcZlL2baqNcm9u1DROR/QDn80T/FPBa8zhXGDpPkRQ5EoBsSkEWB9U0CAmR3QVr0r1M/
mTtFyn1kdcd4/A84J4iTAHAEGCWI05cDqJHPErOeUNJqi6+t/QMtaRfQAdc/KmfFHekGL2AKtNhI
nObB+UUiY/J8mvLOckMvl0IGwkjY1lI1UJtJI79NcfUR3j8LSGU2uyE283swMuaPg9PIUzf0/V2b
xupYJVRulKHcXZW7p9tfXecwz37gMu5x49RwSYevoGh635aI0oomkO7fj5biA1szysBFnrrM5/LG
NnlM4ZZByPO1sfk9d8vPHJQ1txczu95l2gh3ApyBD4LQK2mIHE0w13DxlvkggBCNxLiAeq5d/sMq
hs+0lmvoMp2bPLdHLq+M1/pOa4wWYvrJ3EKO/plXa4Vf7fcBJhbPDWDLaOddmugVTZRT4FbKjAVu
+c21qg2xD7f3TXf1wdGB4wkeS+hMLjyhnYFNNUoa5AryroQoz1jUxyo1wFe7BgTRLgdTL1gPxn+v
6AfE1A5KOAN69HT8IRUqgZP3hmrwyoJWzCzp2cGRl45VDTOWrcLKTo7Ib3fUXXuitd8fozN/ukWz
AMPlx0mKbKwTzLKHFh9/RXn5SHJ7pROpPdIzs8lMonY9DRkhR4iQDCGE98Umm2gAVmEZA8jConsb
Azm3D4Jm3/AgUtSqIJCIntT8a86iNLDrWJacw3iRv+XFEJAeGd0aQnHNyCKuMaOs6/MU1XUSi4M9
HVSPtrW/Er9rPg1gwchHUV5EsL50vMItGGkkUDC+2b+D4w4KBPEaA+KKjaXv5BHGOusJgJOx4G9R
qx5ZNr3f/iCaGAUz5R6CZ0RKgJEuPEwFfWZpicINe1nuodb30DfD61iIbU+BhmfTN4C2v2AyauXd
0pw6eIIZvePCb1+hQBILU+0NxIpDMZh3SPrsADNrT5bq9jRuj3SSKxBr3Ts5ux5w6c3Skug2XR68
Ks7MzmClG3JBXm3yCWCM6NHNp23lufErN6P4vs1j4Pr8DhPcwgqFyPYc8qS72M7Nb2NRDntApdeA
D7qjij4pbgMuOUSAFxec1F0lCfo0IXEfDP5lhOQ4jdeGDbSbDYVLBworM1Z+ESPEKQV3UAsWBAs4
ohl3dpjM/H0qvI/4CvdOS1euhu5MAR+MgvtcSMQw1eVeq8oxUgRYTtjkog0Q522TqfkCgOWu+KOj
afyyWOZg8mAtCtA8Mwh3/zW82E1/8JHmEoUaPBiLhqzb9A745MiPgfHt7Wuju5nA9uDm4yhhHG2x
RLchba+6gYa2V7NNgwbmwQEZ1Ypwk249SGo9tJzRIr3aSIt1g5X3JQmlw4ORendMEBB3Gs0W3m3N
2cxecRHboIoDZO4swzW/OJdfLUWjdwQqmYSNohHQCKBYp96nqiu/gAWVBrkLgbEaCcPtjdSdlZkO
HZVmYKGvOYoyOxrtbKToqMuHyhx2TAKmQNNvYIccNlDG/kx9gwZdDl7g25Z1nxBtvBn45qFQvvQI
ALllGAeIaGh23YdY+A/ZJFa8ju52I8GGxPFMTgqZ98stLRLIK8QspmHRHEH8FHBj28Vfbi9D99lm
hmGUR2edheU7hIEOFGf90kZ5JSqTwBrEDwEN54AUbvGbgNTrmGP8c8tLUMfctqxdHdwWzguQ7Fdv
eVE2DpWmQZHKjf1XyerxI4Pm61aSYY0jUmvqT5MIXQJMzS88WD65inhGZYc8K58SJo6ZFd/zMl2p
vOjN4DsBoAM9o+UVsFKvKUe3RvOjfqrUfce/Mev9P2waGCARbQNpAZjA5ZFgRpE0ZerTsC/rj449
HP2E/6w69r+Z+dOoOIuzJhRl+VC7NBSQrN2WBIpMChrcSA3jNblm3euCLtn/r+hPCfLMVGNlXWKq
CHCHxK1IgHTCOAqvtHeq6bKNKdCHGOi4ltzrPhUAWqBcQQEL8cf89zOrslOJPQoTDf8p/zzw6pnm
YueAh+vvP9e5mUV25FqRiJ2S2qEyRPUhS+xk6whhfBkmq1szNSdBSwcMTCzyV7gKCKgukqTRMgWl
ceSEqGrYQZ/Y/b5Jk2ZTeU7eBUmUlo9iUmpfFlW5ZQ13N1Ia46YBuyOiGgWEQNZmxxbEkrsxspwu
GEwzPzTdWG5IaTb3DPxoQeq2QzB5XXLvltUpBYwaRZg6A9OPw48R0EF7E9OfW1V2gcgk3gHXgtuq
3R9uwoYIHYTWfMXrB02lYeg2QwzNe0MQEiSl+dUxTOMzAj6yM2LVPDZqRI8SdW5g0W3gbFELs4LM
MembwyMrSJM42dpF397VTpnszZ6vZeu65xN3GXURNK+dq851WSVjY7fAHPimv6UUkzyQ1DEUoPfZ
mtKv7hIgUUeT6o+W49IL56k/pbkHz1H27SPwR6EseQSqLuel6BnUbZy1YT7d64UEFwVUQPGhYL44
/53dRk1n2DRErvXN89Qe2cffV25mCq1/TCzOvp9EvO9zitfLsrbKcl790TrWkBq9fcV0D9g8049s
HbSuwGVd3uSpzEaj6DwagjTjY2vJ+6meDq6wgTSIId2IGbogz9YwB5rtAxMw2omwjMhjWYsEqSdk
k11JQ+WyzcCSoObJSnyhOX0ILkwHtDwQK4YTuVxXOfLOKEdGQ5f5PyLSmm8dFXInpGHv7MFyV2JF
7YpQ6EVvAjHcFR/Z0Db92PUAdnk03XHibKt+JZrRLujMwvwLzlzuAI0/f8hhoYv5a+H4x86IH+oO
0kpd8dcKK3gZETMBAAm0FU7FoluauQohPEFsoVL+LXLR9x0H+YmNuMC3T998TxZOF/1rnD2QJUOP
Z4l3AD3VUOec03Bo5S+DW3HAJhoHgtT/yRK+NS4r7ixmRS+3D+yxnQ0RXTu0m/ajnWY7Jgr0zNlK
8vVHUmK5opn8B40VUDJfYeltMtVt4g4kbEdI3ylTqAdMqTk7xpouTFrH2RZlZwZ+M9FXmjTdB8cc
VUDxWkO6qk5Biu16FRLh1mCP0J5Jjmky07QkvN8Tpx0/52x0N2PasEcqa/QNmAHmc0qyjRVx+Yb9
zB7EBI9hJ42zUbSKj23PMWsBFVGxJ9wuHniGEmrgSczoeLHtHqFtUr9gpCp/8CMeb1V2nNrurgZk
kkVblm+B7T1EY74dQXtmbMaIbwuXPaRRZT/h1UAmK2S9NTG/8hqD2G5TGmb9YLHeOWFQIfqNh5Lt
HD9t9nU6TPtasWRf9GUD5KM5bOSA57Fzq2QDkJD3W5VeArnAlAREdsbWtptxRznL96ghJa9jQum9
z0m9bXtzTX5Kd71Q4Zvn5UH0BnDv5fkQkU0TiYwzBNVuUFuvjD2J4muWfbh94NfMLAJQrqpppApm
eqsOHPJKvecRLtaK4pWbpXkSfSAxZ7oFwOGQ/lyuB5OrhRcnkoQpiORUJQ5lZx0lw4ROOVWB5M7h
9sJ0DhD6imBVh+6gddVegvpxUjkFJRgub7ejkzw3abpSK9V11GadU5DhQwoXL/3i1cVIXdN2VWOF
KnGdD3z0o51XluZ7PtbDtpRu9hHCiO7WlLb80BsquiskUZuUdHwrBEKgOk7q96Iy/SfMQSXvtzdA
t+GYLvJRXkeQhZfncsPrqafRkE5WGNPskPiCbU3SPRFej0EqxUNbr5YMdFsOyjlwXAFLN8+DX1pk
ApA+o0Z+6xboE3vf44xs/n5NGDaEcqWLYP9qyF14fmsn0FQOjTFMy69WxDYS3dLJvu+GNdpYHXoL
Sj3/GltEIvVQjAodWwIhBaiVGQqk/EZFOFbmEEDilbl32qI4lqmSqGoByGVR6N/dXrBuS9HHmucM
LaAul+9R79pSRKSkwLlUvzvav3TlGqOF7pwAfwTWa0yKQglh8dWmSlgjpN0J8gx+VGwrTe9YFu+q
PhnmGipDv6foxyGbRnUTXCeXR6TsFaiHckFDSdodguQPmDzaY0T1gJ7h0er6lxRMxrYrog2a1Cuu
TjelC7Pov4OVEym9s/igY9tkblIigqVVVkOsxX5oY3YgeORTEFNPTeYEViYBOmXGFzI6bhD70QGJ
1hiIeRDh9pfVbwWgbOh8YLD7So6SxF0XT3haQze7r9Ht5g7cYPQdANTt/5H2ZT1yIl2Uvwgpgp1X
yLVWslxlu/yCXLabNQKCnfj1c8Iz+jqTRImqR1a3LFnKS+x3OfecCIx0Os03SfWYko/bdpcufBMp
ZHQrg2oAJBWXK0DL3DM1wJhCO+tsf0iZuW8nCmYhomm+cNs10g21feb+B2IGUF6aSEjhOF3aE8yR
NZe6jqSXtUmgTsJiEvT59vaolqwAsA4+M1R8rxv4prhi+hgxK2yTD+hQBSAG21C58qSoJ2o+FOi/
qkOiA9M9nzqnquMECEcrTLK3pNomzRasq3k2BOkI/uKq3bjdWhZ2abVQPSRoZsAVfvVq4gVLx9Hr
MS6C6DsVyJknxkEO2btmFivP2dJdc2ZrXsQEJiGbEKlbYU4oeKfSLVDqK6ukTth8BsEVovKsYD1B
lHe5GZrREQVzJZJDA7efW+6gGRaQXMvXNdlVEDTqfsV9xQ8yItJnkx0H6ZDd5dbjYJhgWRigXRHY
gllPUPxFY6beR2aAOKQWfjnRLLSgZPHcIA+5RWsj8iHpBFxPb9StH1F42nhy7V8TcZKjTHrsxGnK
09002vb3iqBnPGbeFFjmVG57Q+gvVZ/1fqxX9eA7ZfTk4XaouiqI473W7guHdH8SKCGcdJn+1q06
/ppwyrdWP4LPv4Lcq1tMxT2chtwfJIpF+ih738PbdSBRVqyc6aXdjxZ/oPLhjCBxPjtjLOu8Qegj
0lIytvxCHwsAiKYNMZKVE7C0HfEI2Uhho3iEDMfl+mkVnDULGfrQQ8/Zi1FAh6IfouynjOP4VdTy
PzQboKqCpwJ/0I02D5rR5G1N1IT0CshAoNPduvV2GOpyJUZaGhXYMVW5A+1JVykH+FAg8AfEI9Ri
9BtrZvKIBoA9ibsHZOs3t4/Aoi1kKOHa4ynC/Xs5g8Y4gZcHOcxQ6906QDKC3aU0qvey6JGJ00E9
+vm0DZIpBsjCKYZwlQjIejqM3BwtoPrcTd1ogCXYxwzUyrfHtbQFVfIEw4L+wlWYOWngMawrpG3q
PPuhpdl3YQBcNbbGyg5UN8TlDUJRXABqDN62kiCYzR/VxnYoCnQ9FEbsHL0OxaAEZeJJAuJdtO54
n45Dt6mrwdreHuACfhCWUd5ABgcfcHUVW3YhALTPLCS2+31JzGAQmh/VDl7Npn1gkB/CCSQ+WD68
gPb8Q5OfpzGEZexEpCfQT30F4AP2XuuywTZDUldHA6+4D4nAXc3Zl0i0K8O9Xk9Vf0OjFEpJwALN
GWvR9ZyYLEEdaTSGQEnTZzHdeXJNk/v6Sb0w480SOykjaJKSlQlwa9E6e2FFDPy8lH8dE66Hcarn
yDkXbXqUZTX94/AxeVtZ1sWBwmOHR4SWt2sPm2Xi/3bVRfpr135F9xTgh+gy8u2YBQzqIVBn9lMk
KDI88j3ddXbiP2VrTNML2xqAaDRPWC6Aoda8e6IUFgi8HLBopXjhCuNDHrQfYNWEIhg4Y/q1WHxh
zGj3BFwFmwgUWvNrVau5Veg5GudjEW2qaM/dajdE2sqVoDzJ2VHFowTxQBWDo8d0dlTdlqPx1e3Y
yU37I5qiA5OGaXGCFxcQuVtZRvVjt4zNfHs6DKZG25aduvIXZtpvAG0wxGM6xXc2CoRxgSxeP1Uq
U+U3vbfWz7h0OwBjhskEvRHyyHPdpNHMWFm1EGkiYmdFb7r7YAnAtQ+KBKhNjpW5tdJHc00GYHGK
VZJcR4IP779a6LMcLCSvjE6Hws4p0x57WwYRf4XcwIGA6GeMVzA6C5sGxwNILRDlm9cIp7pGWjsd
XSwgsNO0hYxKi7fy/fY6LhlB2lV5hyDqQ6n8ckBVatVThsaeEyBbm2x4c9FqB/fwtpGlWTs3ot7o
s1kTLhvzaDIL8Jp1QZn/bkYPjt6vNNvb7sp4FvfFuS31LWe2yORBCi+FLVcKFNTIVkMuFO3t/gTG
8aSbdq3b/dRjsYm9KdQKFML+/8Y687gd4Hs9M7OL09SkQQ7hjrp9qOp9LA5mtnIGr10bEOWbputA
ZQfHYP5kFCnQDfpgFODXQarWeKqdYKA7y14xcx2mXJiZPxmsoCXFs48tkui+lwm/1VcCocVNCCk+
iCeg+H8Vsqa6lrBE6Jiz8UdrgEXK/dDJSn1mwQa6NtHsqOqRyszlvjAaUaLhsChOPa8CiEgFXL56
yacBDErm9F8js9MEXCwhgHwUp7J8ytPfo35XrlWBljY4bCClAoJACKfNwe11AUblXFRYDoRZVve9
jO7a+J4jAursD9t5b8lBIxuSbG/v64UHE88lHDHUaeBGz4kLWrdKm2gCsThiHH06OuaxGX7WXrVJ
gSNu5EqAteCmwJpy2JW2DxS/LlcLGduGFQ4mEjz7B8p/mNlXD93JVf/b4t+K7I5H/2V7nBmcrdw4
uT2K8VlxAin4tqp+Ns2RQ3ny9hwu7UFkUS1UjJUjYM/uwdyrVNmzz0/W+K1P3rXyj9uuFAnXTMyu
H7tBUyg4GPOTbLaxR8GgfmzT/+DOKKoSBHCKSgwl1svVMeyJMkQ/4sTdZkcnsqnce6G3K7O1cL3h
agNJGeivVPfObA/0WlQBrNzUkNrtN4Z5yNsCXRW/IU1ze1UW7Xhgw0auEp3Q8yxTog1iLDnSr6ZX
++3k+W7abXg8+Y32/balhcVBPxIuOCAK0bI5B/saVsuyqCP1SfB8U2U/U6Q8W66vzNtCohPCa2dm
ZhMnRq67STtgQLTaJFmG5FwJ1GIfxMY2n7oDaGv9QRj+9HltlUvDs0M01RqUT8BtfypkHgz2EzN1
n+vH/zCJJtSRQACpvDB1dZw98I6wYruUWK66H+/6dNjL8S2qVy7yhTcP6pdoFEYmEJTy8z2BeNvw
Rgd7b8ino2cVGxRSV9y7NROzk4rb1OhSDyagiPwLKMzfOjJkn54qZFhUhlYHBOeqA0+mesfcKhGn
KSsOdcOe9EnsTHfNKf4bLM1igQs7s3UvCh05QbzgUPnOpzuUJH/XveOABIYZD7mT0qMEMXxgtKmz
nawh8vPIcR9b0/lj9MQ6Ceg6HsBX3r/JOC/9TOPgjhFmth1s549WZR3aBCdrU5NKsfmx4lib8Z+s
Q2whTe3VFsIMGgNaJc3ofk37HreRY36RJDP2mnC8A9hOo1dZEv3RjZPiq0l5GtiNBwkEa0Lmf9Kh
Gt8JHjgiinxakzTIaOcF3JPlIbF5vRMJ9IGb2DUPExMStWtrDJBDjQ86ACybjlsluqHT5LXM8uYo
GcT0koGaXz0TUuRArTmvRec0e0gedd96wbsgsu1uGye1h3/1yHOCtsh7l1Zo/XRp/M0jsY26N9h2
fRP1JxQS1V/jzCy2ZbpNyjswW+R36CawgAb2IN1SmvwuLwTwYqAD8EcnI7416to+zW0SOFOdbiau
A3ZeCMAPO3NN3m3Bt79Ye3XnnR1HO+aZ9DjWXmR/eLyFnpBP0MJUDcfEW3t3FnwQxEJ/KWxwMq8y
QrHTUCKyqDrpjR7Y00lo3wyZ+cBIHTPvga7BURdOKBJ4KNCBrGkBkV15JhQhTLM8ZbWzyWj6lLVr
+MZlE0iFAmLjAAk9mz0mC/CcOHl1GoTsd6mZabuWZ+7m9j2w8MKBKBzsOGAzRXZpnhhIUqp1pEPL
Ydy01iZ1SiiMttDlKCPtASHEirWlHQE+EeBfgMYDN/tsTCZObArJG1iD+pXUDznIP1tyilgWQLBx
5YpbNgZ8N5I4aGybNwKYKTeaoi6qExfHoniz4IXEHorHovYbd7WdXzk284sOucD/WVPLebbZNXeM
oYEDawMAK0kk/VjbtO67K06x/UWw9xgUsf0a6+LSrkchD8gU4PPBRjdL69BkADRo8MqTycHz0B/r
jvmRqQXteEjHPbPr4PZuWfBSkJvzIN2CSVVk7JeDnCLdkXSK+KmR8VabHkYII+hrRfAVI3OAWRvX
baeNMJI05N6Ms+Og0UcRyc+jAAHG+HcwcwIGKtqxBKl6eXLK9z5/buToC0RHa8SEpvKp5jsDEQt8
e+TJFTfhbNKSONbwvJQnZkrnEJnQuhSoLQRcQGrBMkZtL61U2+jgvkUVTaQ+KBmYP6Y2vWvtuj1l
LUsPRtulDwwEcUGXEHk/glx2K0Hx8dIyIwvGyjCDdCLItkMgdKPHbRGU0FV5G1vL2/N0kL4uBJ4A
Uf2s2vRP3/FsP4xet9WIyzaxcOOg9iyxIRZYlaoJqV0kP12wreo8oIjFfKoPJzNqJ59ziGM3rF/j
91zgfVJgQvBFAuCPrMX8vqvymMW0cPgJSD9gy1ia7KspBXl3agMXPEbT8ETz0t2Kjrxnfc7Ai26f
SJIVGyUp7FPOtSPwP8mGcfcLMc18Y3RxttHQd3rfx92bU5RrCZ0FDo/Lb55FbVRnjUWZxU9AFe15
p33z2uQ+EvSbp6W72ugDXk++Z44H4HEesghwNrnm8y49E+fTNt9dXpQ30CjhJyLfNe3OgGT65888
ghLQPyLeugYB257L2gqu0akUfGPJx4q9dNbn++Dw02dGZhNZdpPrAo3CT2z4kXVHcH1tO/FgJuUO
KKaVAS1gTy6NzabM9RjRPTA5nszpR6Pdg+0nyLWvfFR+0lvpPROr3DXmPz1IjtHklMW72xO6uGLA
fuPNBckjOqwu7wMpS9fsXBv3m/OW9++esxKgLL17qFygUovOZtShZ4+ClxQxKFLw+5X73Mv7CNx2
WfkVyhxjz1amcun9AUIf9NPw3EFuNZtJs9MNbuZ4fxyVti3jzUhe4+GumX6V7YFZP1YmbqGwgE4q
0EiCBRU9ifObVMg0B0oXC1dEbe/bQ6X3QQbFtgO+DWoZI4AKiYXOFsl5shsNt9nAVRwgdT/a6JTQ
ioOnudQH7UG6cweW3NmQgNzlllsEwL8XgZZUZuJ3RFSvTWUNX6iNVy7LPOepgVbCC2nEK9pYcpDx
tB/WVHSvrEidV25DRAZh9XgcaeoEqdVwAdZgt9x0sTf8qtOsDTgR0X6yI8iqt33p15Xkr0wfms9D
VOADoO8ZSilwS5Elu9xaqHXbra514gRTAbqEJ/7WeG+RWa6s+/UWxt4FhAhNbVgLsBxe2ilTvF+l
XaQns/gnZsz34k9H8pcGZnt4dCa79mKenqb0m13909d1QNYAjAuNx8oI6CLQdQwY1hxBMWVTUmlC
S+AA9IhMUJDKD8J+zPixi94YwtIWSrbejy7509m/Ne8PTw9Jt8vrZuVCUF7TpYOgMOeQz8FhdeFB
zk7R4BZctiAWOg0J34mW+Dk0KFzrZ2duO+dkk7AoX26fJHWdXllE1REVRxDNImt7uX5dCbB3Mxiw
SO5cibqL3w/gmvr+aSuoNpoEf9CdhEbISyvEjEiOuAM+4mAAOn7vZV+c4cA6seLoX99CUFQ9szNz
vamhuT1X+nGF9gPpmUDzTrpXbmwvhcPzQy9XyHuu79dLc7MgRnfjUfdimCPGd5aFUbKf2Dt4ZjNj
Wjlm156w6l9GvG4D93KNm6ZtnWqcj8A0x/auy60XEOketHKN6/F6QDCDyjA6poEKxzV+uU5VZhEp
85ZCtIMfItbutbr6TcEmPYDKTzTdynZfHBWYJVFfBzj5KrCV1TixCcpRIdP6OyuNfJcTn5Bftzff
9aZA/A3GGfRn44K6OtyWIUDekeDw1Ml4n4nhpXHqAi+D/DVE1j2X8oubrL2818cKNsFgrdZKAd1n
Gz5Jeg+NDAUJCasSX+YMQtXOb0MMh9rI18KX6zsYxhS5I7IQoOuYny7oRE3xVHck5OPXiL0zoM1u
z+DSOp0bmB2rMqVuJVMYcKf9oNTRNbCNr8kELhuBd+mYoANDtf5y7+luxqTdeiScTL4Rsg2k9mI2
m/8wEtQLIJeBzO0VrsRydGGA/5eESZraPhgE7T1QA2i+BZPGyuZeXBXlfQGbCv2beasIahZ6LIWL
bUeqL0lWfrFosfbK/9VVu7y+sfQA/SErBFTHVfnDIMOQg0AU47GzGCQtuOQS8iBE86aBJ8Oh0gzi
uvmDZo7KT5L00NvlARUTv0E9zhbV9vbsLg1ZYaaBFMBVj0W8XEIyTU7fRRYNMyNhB3e02EZUzhrf
0kKspejhcRUi1YGKzDz3kGhWFidGSsIUWun0C7fzfQL4r/6kp+WDAkBYbbTpizEo5XM/rJShl65I
QJIgbAw2FvDKzK5IJJ/LqqBShvkIyRsf1eo6sLS8+zriet71OuFHy5j6lZdm6T4BaS1V/WIENHWz
dAtHtrnpKE7gwMHwgHYD+Wg18HnL1uru4OJ3K1RdS/bA90AQNSjc4DydlE5gaqzjhoQNtfesdQ8N
Pxb2LosOn98x53Zmh35C55tVTkKNK/ou8/oA9uavt00sLRjAqjjapmJBmPt2Io9s6dFJAmpZ7q0k
e7RIBFbmfnwsdOse3df5ylu9OHdnBtW/n+X/ioRmiUtgkDffrf4O9PCbanrtzc8XinFRIdWHEqsC
4c7bmdMqTWNLqj0xVAGaIyt0gWf5x+3ZW7iVz43M2Y2A8qudLIGRcqAj+sTNbcWcDj1pazDKZUNK
Q9IBkAkguMtZy+wxypl6xLz20Gi/o/a+Hl5vj2VhYeA+gaoFbhTYkOebuqQQ29E0XaJJ6bFuvoMO
Jk8soAlfbptZGAkAmirFBzifug0vR9JAw2JqbFOGBiQQUzY8tmO0FXW+4lMvmYG6Gp4x1ZgNeo9L
M7bm5XHiZogJqmSn1X3IQFILiP7KCV00g0vHBo0W5m3eITgNDhLa3YBJ6/X9pPW7vGq/g4Z9BVqx
dKnbJpp8gXwASwoyIpfDAUNPXts8xqnxvMiPdG0KjCI9IsLe5Y3R+uBAPPCYHu1KPvC6/FXrXuN3
Wfzl9uIt3Bb4DKweZhQ9nvOLdrSTCemUTIYF+MiGInnSLPa1y+xvRpQgBptWFnEBqIPmfRCR4xkH
S8YVx1YPcHIEkLkMrSHTd7Ki2e+u9vpDiqrfJhFjv508WQTQbS2+1x3aFsvIHFCUcdCMdXvkS6cD
nj/q5bhQwPc6W4AYJMREU1+iWFhrEOFMkYfuizxwsvC2pQXsAQZtqPY2QENUa9DlWk8WysBNYclQ
t8vuMYnzb7k2Qn1E5l2yL2zgoqBYa9+R2myCFp3Bm05z1jSeFnwVlC7gnAE7CYbheQ8f9N0rh3VU
hmOTbA23OrXGmqrT4oyemVCfcPYQ8CHjvDEgrQ3n0rfHR9PTNnWcg6Z6LZHp4pdmbqDCvqMhCTAY
RTR0acnL4HX1ejqFtKiQAvuRFmQr6BcWx+jEfqH96fYCLpjDAmLh0ARN8Dyofz8fmNGgD5y38LlE
s6/1Go3C/cZzX3WrB6uJCHo93ty2uLBacKWBBKeK6wJO1aXFvK+g72CBm5LL3znSBqmxlndetKBY
HOG9IlKcA4koB7Wiy0snlMV7o/3xqs97VEr+43+/P9sMleionXgcPM5uHwxk24ALBqK61fRpxAgC
aqW3CTgUVQiYy5kSUadz0wVVKGndbwnTD07U/by9GAtPwoWJ2W7LJp1A2FEDH57nvIs+38W8n1CX
GQ+ftoPLCNQc+A8lxnlO2UYLNm96C9usQnY3E0FSPxj962eNgAAYaFIbtWhcv/NrT9qQPQJvPQ0b
wD2RotqWer6PE3tlWa7fFZgB/RIEWQFVA17xcllcJIPLmqJteRohHqXtbOfE6EOb73XydntA17fO
paXZRktam+RlDUva+MUTd0xH/2x6KovP59ou7cwu8crONFYWnh5SewhM47kThV+16Ezh0LWAeMf2
88OCu6OuNyDwrmAdrgdATwGu7NBxYkiEJJCreuwd6utyxX27vghQLfnX0By3WE5V4RJlKHL17dj9
qJGGvT2Upb2AdIpq81Vcl3NXZwBgCN1U6GmpIBYlzTzz9Wz4qNp8l/b5hy6H77ftLYxI4R7+wlQM
tNTMXnZNgCOoo+MYOoPzu7DZsXPWSBeurwRFuADPHeE/Xva5icicGtoZJVJQ8YebcGRbN32+vz2M
BbcBZCkI98E4o9ze+dVWFEZUdD0Cq6p6nKxpl6OKQrgNdexj3D3G5V3Rs2NVfvriVhQt4OxDZw44
QN3ZPkc11E1GHVFDk3tBIvtfgzC3hJs/0La44hgtzSKYANFyhDTYNXMFRHYYhUYKfG3vwPs/A33S
kq+3J3FhL2CF/jWhbo+zpzsDXRiSFQJudqtt8mF6bJp8pWKzaAKpKOQ/UU+4IlYXGqMi11K4tFkP
Rd+yfdLJsGJDvfeXDg8WBWxAkF9AuIBNdzkMgO0MOTYYhjZ4oA0unplwA5v1Pwr0ToHIpvfTRqxc
DOo3ZzaREVe8gyiU6NCkvbRZoVSs15bWhtBLhzgntEAyWvq8nZ5Epj+5sbD9nJo+SD1WyrgLE4rG
G7jKiCjRSXxV7ByTukw63uHqA8YwiQLwItzeFQthCOhEDZRU0SkCp3zuDZdEQ1JLS7rQACavK3ek
sR+Jdqhb9GnJA22TDYj697Erd964VstdmlZchDYShoj95njnyQDG03OKLpQ28CsK21mIz8c2WDYM
EKR8YHa4ojaHdjVUwXPEyIK5uxa7knb20YjdjSxWNsnC3Y4CF6IokPiioD+PH2PAVAfGeB8OzYvS
jcirn7EG7z+Kd2n1fnvVFq4L0GUgE4l8toKLz+5102S2yVssmp44B3tsy4Bl5W/wg6xcvEt20EQH
QA4OnFLMvNz4Q56ynjdNF3ZTEY5xeopE/eK4azWupfMFtn7dArEiReg9H06ZFnRIoy4kPCyzf8z+
W2wcafdQWYGb/XD47vbsqeM6P85YI2RQ4PED8Tj3yDSj5oAid5BeznyegED3F5NIKaz5YwsgE0We
/a8hdbzPrlxvULSHjTLEngwI3pp8fJAyOhh29SaMzidx+2zm5Y4BuxOYxe8M2F4sQnB7uAsJFnwG
WICUkJ7CBaide/YZDalc2RLcIlxHD2TbPg4pR3xPgtqyUc5pNy1j3wjJH5qeQ06ONIfUNV5vf8Ti
nOMQIpIDyvTK86kG6tVll2HHdqbPioPbnxwHzUlrWNa/W/9qcUFHhNMB2vwrf6QHGd2oRTga1uCg
6ZLfl9P4WkGgs8nBHEEme8Myc5Pyb24bf4wgVSst5sCX5EFN3F/oKNjo5fjUufGTQ/N9ZRTPDqPb
hqzBJ5aOluIEVqU7tDrP37GOx0jGpJiQwj6U4iEHgsLN1xLFC+8HaA2QXrKw1fEoq484W3kJAtDI
4vkUlnkaCDjsKCHcXteFo6vU5/GAoGFFkZhfWkC/eFwRMYzolTQCB5DaSZza6ZdhvSbkI5ruXfHl
tsHFIZ0ZnL3FcVV6kKuASyu0B63RfXdN+2jhHoeXhGZXYNHg+M0pgGO9dUtHkD406uy7Jr1dK1uQ
zgHzn5cNmpatZCXYXTga5wb/Or9ni2Saad6mNe2hEYMG83EH+CeoUr6Qz/d+KffvfwP76wmc2RnL
HB0rBezkrvdIJveuTsCs7dW72wu0Nhz9ckfUdNA5H2QPCePc7/Qnu37l/fvobG+bWTg/qOLawK+o
hD4A8pdmSnDuALjbjaEJmfRGH/0CGa9m5Z1d2mxIf1tKeMWyQTdxacQ2p/+32TiQx03+UpafTw6g
SRM1UzAKL0DvudtampuUQ2hboKMx0yC2Jz93XoiExEe3MpqlKQOpGPwTYOdAQqLO8tkGGMC8aNrg
4wg7+V7l4IJ8ANHD7VVZug7OTMybgVESRfO22w+hbNI9gI1jC8xFUJf3RfVg2yn6yla2wdJuOzc4
cx1qbtImlzBo9z9ZcT+kD6V4L+iKH748c6gLgDALibW5Eip060wuUXIPNTQPTBxFxER1ta61NC7O
Hkq8iDGADb3qVmBVCkGRuB5CUZPhPu978eiBXiUApSW/d0YQNbCO9AenmbxDkk/WykW0NEr4CRAF
h1YfAJZqrs/2R1MCF4QSDAlp+T5BPpd6XzyUMG/vkKVYXtEVgLtAoX+uGHfcaJiiSnYUceghtoQP
ulXePUzFrwlCeqX903S576RrSd6FsBFnDGlJ+OYLjMLCNMfONQA46ug7mH62FVRXK/3e45uopoEC
ZN4e5tJcou2egMMI/7+K3EojmexClyRsAQANcJEUT6Nt9s+y0rSVGf0bJ81cHoUEQYsL4NkAD6pv
OV83DVUmMiIF4/bTrmmeU3JCqL8rwZ1sgQuVygAtML4xNH6NlhuN7BxyZ2tgLdtysPSY9KMaoLn9
i3Qo8+dHIdYkJunSvkaHEeZDCYRexZhu5U28NoApkOY+ap2gjOizAUIw+MNAxz+Y6d5uNqiqAqD7
0zKPuTjlURGYI2504wQVNFskm6pYY3RfkK71wIGH44wIeIHyt3F4lLsFIco9N9mDl7o+uuOJNkB0
8EPj2QmNeALte8x5GEFdUn7IhKGa0/uVrPeR4d114EjT6njrZs9Dl53chgZxM6zcPcvLi+lTCWQ0
Tc2DvSbnUc8pllegy91N/Ek+kfZFCrGj8ForF8FftPXGf5i1M/kDM+4qHiYjSJILDtbCelsXdmA5
IwDgkS81jCo7fXqvo/wE/0+lZFBAUa/o2f6LancA15+LalcDvcCp1OOHmBtia/NpLRe8cIwRyABj
gMwAUhbzUCaLe82qGyxZpTXVQ96waTdm/XRnTX0TgLioeXXzrnqpNU873h7kouW/CHeE20jdqj1+
NkhLzy2aoSQWDq6+6WwCrYanZnridbwbADeV9cqpvnrYVHMVKJ+wM9Erj81/aW+SmjmQnCLnVFpo
N+3yxEfhrQssGaUHAO7XunSvLqyZvfnlD/asZvCGNhwUiTPa/nxOkscCgfHKwK78a2VIZdMQCOL4
zfHphasDZzqMXUhFbweNHbv3SFwbvqulb3qP9n1AiddqMAuDMxB6QgwIgRDmdLZ4jW0UIAuQdejI
BNreonjhlaSB4UX0++1tsrBsiqULcitwSyG5PHNLXWaj+pZyWIrsn7yxn9HEe4yGYtsX3RoZ7cKo
TMAzUCDDw4x67GxUPJXUiYUlQmaeyg7d1UfivN4ezoqJeWwCRJMDIiWYoNpdE8e+oE/DGuJs0QYI
PMEXipwxnrHLnc6QOk1SEVVhk4J/srdYj9e5KJ5YJJ3P7z3kpoFsQ+cpZm2+OiyqEKzaWR16PbOY
X7Z0BE2+0NHYDZ+xbJPiYHcyXakjXCdg/l6Lqh8D6WPvSuoU1OpdasRVDWjJXTuFVXRfOc8OfWvK
ZxO5tfZ7nj5H4sjW2I5MzNyFY6Ds6nALABHDbpzHSLIrhknTyzpEp2B+zDRHBqDU0FZcnWuPzqJo
oPirYYsTdtUBJBw2joMtyzDu2teC6t96nQZgu95ERb5BdQXEuV21ocKaAi8hKxHH9e7R/3IlI8cL
dAAO3uXuoVHv5CMZGBSq+k1OYqBeid92KxvneiYvrMzPgWmwEjwEUKDyOHkbENVGcq1TXn3o5WJd
mpgdg8Sy0fYxUBbaDDz3Lx349YFP3pvdYxf/qJLQ+XRBCEsFUALcU8SCIISbpUHrrDRtQ8tZONJN
rTu+TNbimeur/tKCmtWzN5PpfY/SIGMhZJ53Y4FNwZJDlTl7akcP08Rebl9WC4sEikTVx4AqO3ze
2d2bpJ0N0auJhW0JBhMjD3K6lkpVczJbJECP4etAAAjNT/PHi0SlO2TjiBHl0f3opd9jyR4iq9vk
jNxrLbqu7WJv0u4uodqWyjEYBRSx7HbF47pyRrB0558xm1jD4Y1X5oSF0urzIE3H57ictk3Z7h00
vgDZ8Cet5fvt2b1ulfpr1MLz5oDh6QoZXCZm42pNz0DrC8lLrzgkTfqApr9drWf3IPzcWj2YWpPJ
p6B9MhoZ5GOGTHIGCgsSkDrfCuDZVu6ehdNPQcsEmidFdHp1+rvOa2ypE+hVT7VvihBNdRsoLa9Y
WTiasKL4f8BCBlrB2cZqnVIbJscpQp4+TC66KZ+T7CXhYDSuc78dXupPS5OrqYZzBA5BhVObF0QA
stEk6zMW1vzZ6RtQqu7AVeKnyWOtuBQrgrAjP9xe38WpxLkhaPEFPm8O99S0UvZZi+vAEIeu2E4U
TJ/RSiyzYmOOsIjLomOtjXEliPVdCLJO6Y9UrvGALFhBQVbJ5QJqoaK7y2vHlUiw2MzhYcy/jeJb
zt5y/e3Tk3VhQn3C2c3WKn5bUsNEoj+ALv9gWj+1rFu5ba59SYAyz8Yxc8nLXs8oWph42NJvLWF7
g4G8OpmCOF/pbPh71c+utQtL6r45G46Z2obMucVDW3ZBnv92CuZXVuJHyQ66mVun+HAEgnRuBu4g
9twufJvt+RAFsnwG529Q4M0nD4RJ39YehARVZPkOEsVg6B3f8/LDlEM5Uhf+2Pwp+FGH0EzavoJF
Yie9LdpqfU//A90Xn+ffimZCIy1H7LgRDt3EYA+DEtnetX6T/msO6p88e5nIx4j4pC111DTevOSR
0LWXa+EpwVHAGVRlANQ2Zuub9qMeFYxXqspg6+W2sbKV47ZsQXXb6fDhr0q4pQUJJdvKq1CnIySu
gKLztrf36MIjocLy/1mYjYHYVjeaOiyAJfAeYZcfR3s8j75d7TRt2Hrdx3+wh15gqEggIIHQ1eUm
ojkpNKLrJdAfLKjiAjTtIbF31RBtdO0+/jQwFKzcuPqBB0L2H7q5M3/JQmBitkNUhqM07s3mvWBr
7OqLS4S0PzrGQI4PwNblgNqJtODzKLEJrO9m8VHmK/7Kwvm20O2mghHwiF3lW42ik1Ap17FA6Hkr
u5dU/1oIJJPWOvTX7MwWxhzgs6QRhR0crNTp9qK7j9wnma3EOWpDzW4RjAeE91gOvMZ/pa/ObhHK
UsOLS4wH1Oa7iskNuAyPfeOuvMZrZmb7msuKuSnItUIt2rsVpMf4ps3kfzCCMShPEk8h9sDl2qs+
MNKYXhW6vN70Htr323ZfZ+nu9plRUz+fMlTk0SioQ98MVDSXZkAqGblmnoowsis/757dBDSDd/UE
cua1UH5pF1iwgn5BZM+ueuccOzLyyCpEOLkQENbB/MhRxMh67wiyiBX/dOnkoAcGjrIFloYriP1k
Z6I341yEbvtGcL9bxn+Yt3MD6gPOtppMoD4no0wAw69t3P6eZu8m9H/En2qN4H5phSx0KSv8qWoO
mW0EEfUTi6dEhLGBJHo7kENaRBvwmiGZjfqBTF5v74jFZXIga4KUH/yXebZXs5OClD0XkIn6xckv
SkpEsx80/nXbzNXjgAYlJbGgUyRRAbOeHSLRAspkgSY2lNR9cDj1IZjWRMWXIer2SaHdZ4a74s3Q
vx7kxWaHTfhkSEiAMRjVgJlfVrjdJCuML9QzNEzS+v+QdmXLbevK9otYxZnEKwfJsh3HNu04zgsq
0wbnCSQ4fP1d9LnnRIJYYin7zVUqowk00Gj0sJat+RUHcmdlO8W+EcwOlbxkftzT8kAnB/BFU1u9
uQUVd0M6AMann8ktOOSSnVmwORBwW/wyQ6eIQfJ0B3zEDjUcAr8S4dtj6QQmz98yNoDZKLYVNF+4
ArSmigEijlSPRO2wkM+8QzNwO4To0mtuczud/bHThNePk7ZHzNC+M8RQBHqS9A9dWjjvOW65MAVz
6NR1uh9j79XZjgM5hLud1+ZRNd5rQ/bcVs7hLQ7n2D64TuPnz8pByYcnW9EPidDzEDTyc1jPAlUf
mlp7DkrH/F63Cj9R69ybYUSCLManklQFVJnu1H7f8me1Hn+nou09WvDGT+tJ9XQd7+q4qLiHdi1j
n6Kv3hfz8GooShcojYF6F8LrHRdzj0kx3U+61vIr1eIHE6BFWTnbu0SZXTSUcpBN9XTwVY39drp8
DJqpzEOl6kqvLgwFyceYel1C250iAOeuj/jB6pU04PFUeZPRGl5dA1lttFHgU6nkN2CbSq8pJnOH
hjgQdblmfBhS+B8to2ZgZIbuoWsB5Lm5Nu3rIW93qjnFXqwnuj9aceKrAsQfSpNYwAeY85u6n6ln
WJhhasP5y+w8D0p88lfLseLbvhAgCu1JvwMPoPIZlWZ4YFB3RmlTksaektjjnpOuDdXRFneExzVO
l214aTqbN+nU8hDhSRTIVHmaPPLG+DmNlvqODH13aFKwCsUDeDRHPBQ3PMHzMjGcC9hKB5F+HPmz
MJ1oQPOkj3b26EzNwe3udKQU2H1SJT7QRtSq3PH2q9W+Dul97UQayTceZWfGeikiNFATgAI8MEvI
ORVENMpRcL14pM5jbySeQP/4ZWNzZtNOJXzAfh1Z69GturwzEK5g+m0MaM0mjr1ENYIK3FqXJZ35
BpIkyVrzyRCjkWAusTKjn8MOTavC62Srrmp1QughA1g4orln5LEqXrGZwhAQSFHToFff2/G5Un/1
W/2kq5pBhhJ22rWX4p3TW86kjPMZkPGPPYvS8gFz31DMB6yMZJJRdgIfZyk6XwrsTyXM6IWjAuwo
jzFv762x8UBF/lSLd27Z95ZleWmlPNW2ceekD7WzB4rrvqPd89TsVRWUaEhrwOfzCjuF8aGfipYE
KQeyHV6OZQwe6zrx5ikLBgAUAG3Uc8f3vvg1aKo3mKM/43Irb2vBwt7NPcD7seyBDRau19wz6QtD
Gpo2n/XY8ky+T4AbWpvWszbyjdOHTAnmeL4GuOHhuaLGR+5JLCcu+klk5SOKU/U78KVSNFNT07MT
ddxVI9LnzmLpALL46pLhIU3Albpv382kCnLLPiRDdd+r30FH46lO/7tGy6wH/C1QEN5mRbLbzfn8
gNaYbxxVZDQBYjm9QTBpCHQ1AxbJqBRBzYsxQPkwmEYSB4/uYkAFhJV+B0+A4jmzAuYv1qLmBH3N
MMSF5fM5T3yXAD8QtSEsyb/OUzwHZar/Yoiq+tRtgXDBPnPW3SVp9RPNz+qumMBPMxu481gd6WrD
ASJoCr9rCS6ZQX9zq+mnqRfmDckc9L7mcY54osjfOOgsPhno8bhJ226fPaYLYfJNR9g9Ip/MbAM3
Uw9kvhMZewbMr7t3BiBOlK2WByqoo0NQUX1tVG32unp0veInqWLcdrdGvnf0w2QSnxi7NG78GcDa
k/mzz8p6B1J301P5MIbgQi19qyw9SkPGDkOJ6gnFAd3LkACzekBTbKP4tv4zJX6KSx+VGKU3j0YK
hhjUkze80m5KLUeprdMZ/9RK235mc+8GVDHMr0qrfC/AY+YXTgbOZ66ivIbN6Z4Yxa+Uc9xXjOph
1wI6fzJnhn4tMNyaVLR+KWplR+fqp+hHVJKzioRNknJgnjWgwbWbxmtNawDsuR2jTUVNPhUDH8IB
ULwB0VrdpwIwYl3epp97lztAqDbHIFNEfJ+I1g20LvuKKzTz5oaPiHfkFQrXaezrIu13MxX5V/Rq
a2HZacVDxbFl+7r5louJeuVUpoHWdNO9MaDgrqDVD7h/mt9PznuZM0C+M1QLWA3Rw9RA7YXT9fFO
z60IisNlgwTfbWeK1Hcae7xBaf7TBCAzP69zdLGbFWgCramKaOaw/ZiRV1iVDJ4Yis9pqmse60sz
cIeB386o5X5UO+ru4BiYd6U5sHdjsJywK2c4FeArh6NmkTlQkRf73gPhNpzEssH7zLxzmo++ntz1
jFJNw55N1W3KS+fAC9SE6ILbvtK4hscb9EH3w2Te07RwPTqCRzXW4UolcAg8PmS1Vyng/4OZFmGS
LsCabduIfyhJxKfCNobE62ZHDzOEEEKNA8zfBdSfttuJYRDgnZwRtdDH+LMCJYZJ1saBqyiwY4kb
+9lcpUhsKc6OKw7OqgaCjRxoez6nRbwzASlzkyNB5HfmBOpe0DF8RSK18YgGKqpe7fhed3JwIPOx
De3UtcAON/V60Hbx4FdVmwHmyVS90p6RNY7Hzk+tHNKTvD/Eus59VUlGFAeCwL5jlXEYSVv6iqg1
fzIK6k/MML1MpCxwmHgtx7r2E2F8sQG563UamW5NFxasHe23rNO1/VhpwKtzkn8ck/GgE0PvDxam
o/TT57KtFd9UWBKStjAfYoDKeGbJhoAxFKU1M0lDhE40D4A67n6qFDcQbdV8yqvcOLQEhHcIQOEk
amMRghlQC/G+6r2Y5sltWQEfr4XT67WMzeEERgKvb3B2y6wRHjCNQPdUJN8HxSJeljnVLcN0vUxp
p52rtuUNgnPiUKCMEe5U6acmYYEq5jhQRqQZsqEFdqhhVWFbc+cG3ra9Q5/OVpT57GGI6xbYaYg+
oTMHROT66dVZTjlyLOlYPvL6l9F1PjolQjr/YDCem7Sza27NsSzJEXA6BhPqDIho9/d6r3oT3Pgp
3XIG1u7BowlJT8JYMcGEWEEIt96cPOLORgJp9Z49Gn9xqo68QLXTErzOMD4wADwcfDK+XO/8Ha+S
FEzJy9FucZMDBtmhft3hFlLVgCs/Lks5Z5k+VfxHtdvRPBpS9ACTQatK2qpmmJnKcu6BrZ7WrhG6
NhceYsrgqHXUAikwxQL3OcxShZaTEL0035us+KnF7lcQCGxpcHWbLNBEqGYDIq/cLlaYtVs7BAvA
6MNcPNXGe6tvPBbWRSAVhlc86inldrGimuMex60E5gySEbT2TNJ5WrXVVrC6VwBug+cIQq8o9Drd
K12Du8BR0vIR5jasx4MB43pZjfqaD4/o+P9ESOeX9wzhqz4pHxEKswPe2tPB5abptTqqB0A3EO/h
e7zC40j9bq6HT5k9FjfWNPBAT9sYzkrqerMWf3MyNM3MFhrVGx4DODlncOsSIElOzZiECHnYoTOg
e2B06RQ4A1gYiQuHmGpO9jcH+GhGUnxlBEVgAunooUJacuCfe76VJ1qzEECDQYbwIwksHTBHZPmY
ocnjMbW+d7ja7Oqg6vmGYtZV/z8hcqmFAL41x+WJ3LaWacgngZ2OwVG9rP3zkpzlEIPDAw7/wuYr
d7aVWTU0E1eKx4xWd0lBg8ycw9lIn4tGC6wxD8FqfptR1fH1eQxjGzEkswovf8TqWTr6BmmTO0bf
9bQGw2LefLbjFOnW1wFVSZeFrC4n+UBbQVAebdqnJ4kylCZOdlk+WhSRMTyjDKvdELE6jyMRkmE3
80xXMtGWjyqiQiMglKlzi8P7L6VIWQxgUYmuFpgIuHV9kGz6IiF7Nu4uL9eqVTiai7TFydx2nNpV
CUTFt4zAATNvSfWSxRt34YYYORFeugVMioNCXSA5PYyV7s0s9Uz9x2hs5GQ21C8X12HnK81gYj6t
QbFaCbKzys/LS7ahfks/3WEJRU0frzGXVqtDkVl4KCZosnM3cKLWxYAkHRWxSGrKXZsFxCxwySW6
Ez7NMwOt8gvQLS5PZV0tf2Qsq3l0tdvZ0Bl0bspHodte2n1SFMdn+RSacJ4vS1rXyx9J0rFMOpvV
U4zZ0Pk9VZW3bkaw8t+JWCZ7NBnmkHZSeoiopnlAwUj93FXORvRkOQ5nsRPyZxpS/KjUJpKbNmSA
V/6VtY+GM4Sj+R6X9yIxfZLGvjFstEwtQ14SKZ1QpayzZkAH7yMic3cF6QMLL1C1dgOiFK/UZkil
avRweSnX9gXg9kz0OaKB5AyChJbAqMp0nKJM29Mq9/TkgZQhy7fgVtflIHuOLnIUqcih2JoMjNil
CxccaYm+L1BOJkClfl8nG1WTa9tvQXb7ryBJb42pdL1V27gV1PvW4X45bTXerx3XIwlyzJe2KvoA
dUjonJ+q/mY0d63Y2HxrO+FYhHR/6olW1EjJ4AxVO1HA7W7IPUdAtlfegffjN/2vy7tgddFQH4Xs
3FJs6koHakb4VDhITj0K8Wb1Nt7CG4AIa09KOFeAQwCAAHqlpSuOiE4B+ltRPZYagN6svYi/xyIL
evKjBCfP5cmsLh5AtZboL4CJ5AQg4qp4wFd28agZVUANhjDPY1n+QGTSV4abTfSR1e0AfmNUJCOf
DjSBU2Nk9iAiTSxSPFbJ5FXsWVVKr9riD9kSIu1qPXGJAiQIlM1N7asQ/CGfLF/TtpzHNaOHdwNQ
4020hJ7hilK9AoWVUZSP+ZTuMqS0ql8oDUaFXuXFpPC5VYZTRjc81lXTcCRU2nxA+W1bfYlS2+Qx
nopgYkENwCXL2OrPWF1EYBSjeR6NlWfoCC0hgoplY3Tag8URzNgn/Yb1WZ0LkHWQOSEAlpTN3Gh2
VVerKHUu8U6m5L5tOi8pPrvuy+U9vnpg0TyChiGkTxy5iktlE0Ujf1881o12P5rTi+JOG/7V6mqh
FQkFHEA/OoP7Bp5SYlYKimIF+aGmXwYwsnVvl2extt3QOAAgc1TZA/VV8q+UWM1tl+GOnTr1YPMB
DWAEceQvk/VPNbzGzYPVp3+x2Y5FGqenFUknpUvRdPqYsOZeAPDbnsFg7Wq37Zi+Xp7d2gLiYkVZ
ADYDsAqk65wBm1WAaR1uPSL6U/Pd4AaCj8FlIWsbAdW7qD4DsSZOrSTENfhk8wpL6NLqSa3tA3PR
xHtZxhkiN4h9cWXDkqI3Da1bcsxiVMhEEFbuPjWD9lmv2W6i7EUzyn2efS8YoObTx5wsr3/tVlG+
WMY7UvKgGgHO5saHLBvi2ENaPgR1iwjRgE4CwJ7Lkh85fnmCtMfouP0n2pCnQiXfu5L2iFwjp9Vn
6R5odYfRNG+KlO2dRv1hxOgts2a733Cm5X378RkomDFwL4KHWq6VdzlpELLEZ2hM7NAVsxfcjINu
Gl7HGvkxM0P0zAUgqGfM7lZx4Me75nQN0LJvAhEfUIhkIdo5XQMGwDCwufbtpxnlV3ugoBW3Di9B
kg7wGiehe8VWvtSscj/VE7+lqfWtNcRvk7W/tLF/FQwR3ITQSHUTkKnphfpAQcSwa5HHDkFC9Yxu
Mj0AZk2Jaoo5AEPDIbbAOzMiX+jMtwaZH2ApfIfTIO8TxHrGct/b3fJH5wFT4K6ZqwqJCuc3CGfv
LaGlAbg+U99lyW6urX2CehiRgS2AN2ynpsiv6Tjlah8VuhP7CspxmdZn150RIJug/QqEqcgILeCR
chq07cduprzponh8G6mPHsvL21I6g/8Zf+nbhH8DkDu5GUlJYzTQNwaPivQt3qX1l78YHgF5sJkA
8e6sd74d1bQXg8Yjc/SMxtef/93wy+yOzpSpz4Y7jxhe1ZUwOSh9sbtegAEuHUBRLpztsj9m4Mxm
Bi/6aHZT75EihX55fOnO/Vh+mEAkiVHtcd5FrE4gPwB3ah8BU8MDlQiZfF33eNJvyFlRM0K2wLQA
zARKW4lkapV0BDBH0U2RzX4hzVd+v3oaqLBBbRwyLiqgO6WbqU3tCQgszhipeSCG3VwcunkvlI1J
rCzWUvsN3wQszKClUE+1XZkqsNu7ZIr6Yl/NyCgh/3ybbnj7qyt1JEQyUWpmCm1Q0ylqcBe9VvNW
OFi6WReNn0xCP51EImiaWaycopQfBuajKwZJ97/QxtEUJG1MNessYRSYQvpzsV/3ioVs45WBjLOJ
SGcvHZVpbmxoI+Y3IzJffOOi2tK2dF+a3agx9G1hodC3hceQ+DSTe7IFWLOubuzaxY8D2L0kpUIK
dFLjaopQZoecq75VSrw1/jLLIwuFxiUtQSnXFGkzeM9u0nzDfq9vpz/fL73gaO4WhqO1U4SELdV2
yNPW9e7ydloVAQ4sFJEDEgu116dTMFxW5Kj+HCOA4Bh1iBS9rYWXRayu0pEIaZUaox0LjoLeqGgf
gF47N8//bnxpleLWyKx4wBRI7zsiwHm4fvwFCsJBUTpZ+HpPl0jjNWo9h06NtOGOq4rPgb98WYIU
GPg4bQt7EXEBXoIcn6SEzrKQbY5TLSI8HMobN73V2W1u7ggNdboha00bgH/EvQdcOCBcSrKKZJhA
0s30qDdVdAuEdpsGl2ezdraPJUj6BkaPoCj01aMBZQsP6W4EV92GSpaPPHI1PxbMATAoABkBV312
JQ3AA5rtytQitQiQeC6zm5TdXJ7F2joB+1ZdkNbQfyl79A6l5jhb8RxVuuIVWekBROUvJGA7fXAK
oWn87NpW6nhGdjcCeoEXd6n36/rx8bxbMBhwoyKUerpv0X6CB1NXTxEqeKmBquW/ONfH40s7qcun
OW0I3A6D7TsV1cMb+2hFA4BOVMEQgccE6gCl9UlzPveW1otoQPVz4cXzxvevbCKAU6i4GJCSWXAS
T9dHNSZ0mJvNGCVFAKpfbj5rRnRZBVsipKPQtgkqt3qIAE9nAsgSDUm6jfO8JUKyfiirB6nbDBGG
spuSu5F7Wr0hYk0RS9ENIuQwHHhHnC5UXMzVRCAlMvepipqs688BfMv/DS9nn2PdKWvVwPDDF9d8
6LLrL9GT4SWfz7S7YqQ9hre6MFXuSscvhw1bsWLxTkTopwukVkyoKoUO2Je28+YKeQSUVf3FcThe
JuNUyAyuShTQt2PUOyjvBY97+vvyZt1Qs4wplGgxF85yHszxm/IjL//5i+EdDbYbAYKFOf30+2Ow
Gbu8GocIYei8516K8rJ/J2GZ4JE7ppvAi+AlJCS1rx+MLPyb4ZcrGmg2y1PrdPhi0oFIF/MhqufG
V5PC33qPLkdVutWWdoD/CnCkc9a4uXBNNMZErvOQg4bGEAGwDlBh51XuBsXZiq7h6wHWHawiCx+p
dCgSBIrIqGp1VOre9KvaMHtbo0uKsNoRoDwjRq97v4ff+hcW4+TrF5t4pGiFoxJ1bjB+M/tdgTLY
jY20YlNBSQRqHlglaFv2kWhciE5oFCyC7nvS3OvA7cx+XL2ZIAJYxMimgZlApvrKEYEFm29eR/m9
MqP65XqbejK8pF/VSY0Edel1pE6eEF9Fv/XSXVMxjgBi/LgPFjqlUxX0g6qZimJU0WQ+EP5IUf5+
eYFWDgP6cpCuQHwauMJyEyBaBAxh5XobJVV1Nybprku5l1m1x7gb6vUW5NuKCQdYIY6eA/wHnAfp
GsVDC92m8dhGwn1GO4IPto2gVyPnuoqKxXEFYg48vgVobAFvO122PFFqVoOpOkr+YWgy+2ls6WVl
2ZBcRPv8guqE1J+kl2JwAfncFE2UtcCwSHY9KJbbPa88x367rKCVQ7Ig5ANsGwiDaNOUrBWASZxx
oKyJrDFyEYGnXm/tL4tY2WRo+IH/h9goevJk9FQ0ZdoZCsbryET/gLvfbF3aGF+GTk06HUcE3eBR
7n4yjYCPvy9//8qmOv5+Ip3CWABj2GYmGEm75f2uu0GW3Rdiw8HZkiLdSywW1cASA1KQCI0Pph7Q
zqdbeG5ba7X8fmRzERFq/jOXOgY0A4LwGxZraxbSyUgUm5uVgVnM/DYRodLcMsWbtzbt1iyk40Ep
7dRGhRQ0VBTobaiDyxpfPX5/dqzc3NXyerZFgfEzEHOp97rynKi7NAVH68bRuLxciO5L6kDBDU1L
XIFVEcal3/H77L3belusrxZCHwA5BSCiXByhxTZphobUEfpPgZm/mSNcX63/jW9LkyhjY7CtlkLn
5pc5vgPeZhnfVOyu26JPWrVVmMb/T0R2d4hD274Xdh0JPciAf5t46Mq9rPl1hfwRscz16Hw4nIkc
1HN1xLU9aBRV8lrSMLuSxPvj/kDfKGKZKAYHtbK0f4H4Drgl1EZHJiqIkqe07/2NHbyYbckJRVTl
jwRpHi619LRgsIlWeyD9jYnmpfolU3ZNHDLtbtqqb17dYkfipPoRQ7Skt50BB8b2ptoTW5rfGl+6
peocYPkJUulRk+3fumnjFG4sluzFIZiWqZOGxYq1wLS9Fsn73+Apdqp75v9N5O5YM4Z0m+ROIpD4
xVQsNNaMoLeOny5v4dVT8kcXhnSRNDmaqux+qtGbtkP7q6V+HsXhsogNdci5pAxEn3HaY8GqdvKe
RTpueI3r45sG6KBQ5Q2bdXoKrbEiYGhfbpH2Zkof0dv6N9//Z3zplhJawfuywviTtbOSQ7GFdreu
gj/jS6fPIXj0udny/SxMLcA+eczdWKJ1EUDqQvPxggAqLVHpaPHgAJYz4uyrXfmKfZdlu8urtCVC
slIT+glt9cM1JB7gdYYC9W0bs1hTNHBFrQW+FMV7MmbH6BRV3acjDgOYYse96myUvK6Z8+PxjdON
1AAmZExcUUe2tVt6YbOdju7O9u3yQi3qlI3tsRRJF2CfizOth/XTlbdm2qcFMmHoiAzmLcLnxYxe
EiRpxHF6q6g6CAK2dpz5NLtFi4U+BoP66G4BtW0tnbSHtZEhICl4HaFgY0qQ8rmZx0/Z+BcvqeOl
ky6Osle5MeXYAByoVwA/nPDC+YsrHTVSH7UsyOHLz4MKDZCjthjc9sBuVNRIoV9ko7drfRv/ESHZ
dKWcZh3EuHXkFnute3DNv7BXx1OQtvE8dmOfxhjfiYzZ094vb9+tr5e2b49cOOJtuDCKCnDyYbll
zdfsyPHXS7vWiu0+Bc5+HbHqsci+qMmzsgWUvzUFabMmwJgs2wnbaJx2zPCH6N+tkOR+oFccGFQM
W6gH/kaHyqJ2Q8D6YfvvBkJw/tROsbruDbbc2br2NJpgst6hgVpLv/ybaSDldiqF4r6YqwJSgFXi
GDfGlTy6H27tH0UDQfJ0fM1OgERTwy3QG6RXD2Au+YvvN4yFjH7B9ZDvvNnthk6MMElAfUBHNeAT
L4+/qoWlIxm1tQuozLKRj5x/VJMBfWmCedUKP2293N4DixbYQ5elrB4HGCJwMiOth8DbqRSgz+YJ
nXEcVAKH05vpW3tl1eZ/FHEkQlJ04QiaI4aPe+LnXHjd78sTWD1sR6NLaqYLu/04IR7SsecGiB8b
Z2FreON0fVqlNRu9hPOkOPvSQMf6hs+xquWjz5fMHe0MvU0cHObS3ru76v3J2Hpwb2lY2kesFkVj
LwEpK/en9AFxnGrLYKwvEngtQPoHqDP5yaJOHcLRFiaBmFQ2+NnWO3h1CtYSElxIdxE+P1WCMXRN
zkUND5mienpn869Aybh+G4G/CdFzFM4tvRunIsqUdqUFiDDEarUbAsoNk29s1LVJHEuQNmpF52Ik
vSii2fiHVQ9mczDULSqBM0WgMBARWqBRWqhiBzXx6SzAodVYCvBOX7sMLcxvbsmvNUqSgGU7Hxkl
vQBEiJJW9aueUi8D/ota7sYB6K9XnzsUHqKjF3S9QAVFKFhSOfhaHFHFQ/VqzOUBeGVZr2544ytr
Bew6pBTgiyFrIreyuIrL4pTG9WupAIMMPZtbpvXsaKPBzEb3D8pw0epoyz32XSa6ChUf1auFC1R9
8gIt+XLlpoUEHLilGQfVDHibnmpDAcqOQihJX2PrMAVVdbh2eBvXDiLlS5kSakElP4bbgOawGa9e
J7SVoZmeJRu76VwFIKlCqT1uURfJBTnhMw5J3bW1U78WtgdGrmYr53auAWBkAnkbBQYuzoOMVKjE
ZYpmi65/Bf2tWu/s9gZcRG579SxAP7rE5HHqVKLKEUcLpmluaQOsq7azAhJqLTeDazVxKkJStKvG
yqChpO7Fip+LMdoCzzrXw+nwkmmiSjY1HbBZXur71Cy8PNvCd18RADIyAgYchBgBVSTbpRJsIGPX
uC9aj97iR8bN8OoFOhEg2SUQD/cClGvuCx+BHAWIrnGjQeh8K+GEHc1AOgutgWJEO8MMxooHCGh5
uZehHRcu7NWqXqwFKqwWzB0wfkqqnsahmtDSVbzq+yYeA1O9ugTKRYgXmUL4lABDxY16ajSMSVfn
diDZK8opPPdGADLpsi7OLroPAfAm8XIAPIPMP2dblGZGr2SvVv4ZeeJU+5b00WUR59pYcJxx1dn2
ksWTDV/JtarIXJG9llMXWMDBNP0OACNkqwfnfN+eypEORqrRfCIMcigQjOrvSUo21mpLgKQMF1ye
NQdq3Ws90nAaTV9Lro0GoEkABCCwTiDMwzUknYyMNcakCXt4QSVuXzWBO2/V4p7pGxIAF47tshhZ
dOucbqjCJdXo5sP4YvZBxwLAgA3t/rK+z5bpVISMswBvIC3tFCK0nWF9JlvlXGfbSRpeOnNpRx0G
yLPxhWq3/T+AT/Lc+rbayuOtTgK2D3e26oB3QzIhuZUBYXGClORWUXNvQL3S5VVam8biKuHVCxNy
VggwAnGFJ8YsXqYnYR8EfaXTWx9fvZ90VFrBsUGbH7LncrS9mbVWjZtJj6w3cFiq1gY2zfkinQ6/
/H7kYM6DZg55jeEBfRe26j7umqv3EiSglsFQUXKF0mtJDahjaPoKCGxRwj3hAAQuuFYLqL+BCmCd
EHQ4AxlA2R5lNdySaCrCrrnJ73hzg3avy0JWlglBxIVaDqUySKTKk+jmsiSlYUVVEvut/jQ2j5cF
nO8lfL2pI/oAFw31SlIodG6ddmxobEc8fhrE7FXfWsTba+vlspiVeeCCWBqBTFSqax/ApkfqtozZ
capcsSJBdrriGxuz2BpemkWmkwbPFQzP1SdL7XBlXxsEAoQAWtGXHBrapM7IdNqGJK1KqRXZbeX9
crJi40if21ZU7yEqsxALg9NV1nNGgFNZ9rkdZeNrm1BUvmkBca4/0qBTXXYt+BAXTZyeOVLMWa1U
ox0Bp9kjANplv67WMhp24YUj0LHgLixqOtLypJdADxwaJzK1XR8H5lb/0oqa8XzA6qto4Ub1mHQD
lbo6GPEAVOUC+XG87sM0vHYCaIQDlAeyWxByRqpj96TJR3RZRAYNAKXZ5FdbvZPxz+43CosH5EkS
qdpd9xtIoZc///wwG2QJIy7nWAfDmrT+JRm409kajYYi8UDf9EBG/uCIb4559XY9FSTtJLN1Y2Hr
EJSysLpVxnALPWptJmCpM3TdBnbHWX39iMZZwZqcvZik9MEWYJuvDDCfXL3avqJKEDLgOaFM8AzB
pUNdkpaaNXuZTb+kd7G54cCe79hl/IW1FvyZgAuXFiqvR73hfcde8KbOxE26VT1+Pj6SiXDwQbKK
8wBf/PTEkSIlSkk0N+oCpOa6LT2vDu8usBJLPSWod0+H71hSN0JPSMRKd2d3ZLdhkZb/P0kt4lmC
q/N/4y/b4Mhg2GAY4yU4NaJpRhdwQPtP6vWW+1SEdINaU14YWgYR4LRTOq/Wrw2eYAqAFkFsCcXp
gKfTT6cwJlnejlOmRC5/RviBlMnGWVvRAcKU6DZBK/bCxyA5rdQRDqkVi0bulxS9mmp8dYsGanA1
OACoJl6YxOX41QLX51hORyN+W5kEqHpXsgCD5u1UwDLDIy23xdjwlnIaaWm2Z71zW4mdVQStHth6
d0MNd8MMrq2YiVpcwCmgQx6Fxqfy+rEp26SAvDR/Mqp7eyNEsDo8waFD0MxwznqvwGOUIDhaU/S3
vpdkh5qqv9A4qF8WvBoNXB+yxodE443tljRqBcLUu0a/2pkx0SitIue0gAmdPeQSs596mxMrMsCV
o/lgZbh8Da0tkIvmUsQ1ALULxqzT9R/jthp6QIhELQ/Un+pWEcrq8PYC4GIizn4WrhR11zvNkNmR
JjqfV7shdzYmsGKWYO/Qv7cEskB8L22gutaSGvXJWKB5Dpq6Qc9MCI6kv1ilIyGSYTLVIjcHASGm
TcC18VQk1/Zp4Ngdz0Jyiuu0dDPGIKCfQFsC9NrrX+unAiR3TOVVkybLMqGkPCCfHABMX71EKETX
ccgQl8ZbWrp+VFB7mDF1jMio5gOIrsO53ng4rGj6RIKkad0UPV3gESKqvE0c3Os3G1tpZbOiVdbE
4wHEhug5lbSs8wQtCiq1ozq+Nz+b4npbZOGNjn5clLgjOiOldQub01HopR0N6Rf3s2K8Xa8ApGV0
PBCXpJxsieJKq8qhh4YRaDW+JdOPy8Mvqytd/w7IWfE2d+Cznt08zCBFPteKEtnfbEv4Gpjva7AO
V2QrdL+iZhcbCC4eASIgIqKnFmnWW1VpsplEA3trbCs06/omZ1f7euaJEOmiZoY6p2wRUlqfq12+
Bai5slgLyBweEGDChre67LSjWzRtFWLVc04j0gRgSFB+T84+2cr7LdtR0gg6WdBmsmAi2YBGOhUC
LPZsTnpKogXxxiE/bPuZ5gfjS6pdnesFZCK2FCrDwS9lAODvVJJqg9gIphd+kwA9B1xLrTV2Bdf3
l7fY+fmzHHCEoFcKjUBwbiQTgtbQuDXp1L3ENveeB7AzXT++iSsOPraLHKP8JAVeuDVXouheSuNX
sbfqn9cPjx7sJZBoE8ReJRveV8wZx9LlL2R8BJOBVv3L8SUTTuu5MlqO8ZnrO69Xg/wQG532y7rj
++G6StZ1IPM4j5Sw10k9tNaOX33BofMaS48HECjN4cGebiFSUCQVnaR9ETeOXYD1YAqvXf0PJwy+
mKkhZCKnHxR9oohlFc2Lo4MKPVTp1eGA0/ElR6lTmU1NcPyhRj77VHhJ2WwIOLcZSK8jYA+4OywP
fKXTFYoB3aGWIucvfHjPTMOfFPDVIPtQNFvR0PNzBkmoCHY0VNQiBStZJ9K28WDVHc6Z2DfEa7Za
fLbGl85xwoWSgLahewFP/eh4ya9rNX36+dJOHS23d/KBdy9Kx3zr22RtlSOufD8y7AvGGXDtFnLq
U03YA68b6qrdS1HGXnvQwKVx9Qxg4fDsQeYVW1UubKlK8OvNE89f0uJrF5bi/erhHRwDssQOoWBD
Wv/Zdie7qOv0BXQ8HM3wG2Z6+ffTewdgfEfDS+ufMAXuQYXhwdH0rTmU/b/8fOm2yQtuUGXA+DoK
1r/Xbry7vDxr328ROBj2AveBkM+peqdJ0+dZydKXPA7Naa/RcNyicljZQa6BOABuf7zUTbn90xRV
Dji8OH1RB7DNxIdWvFyew7kA8Joi8onIIXKu8FVP5zBwiupBxSpfRPZEPbO72tX+P9Kua0duZMl+
EQF688pimTaSmqyWWtILIctMeu++fk/2YvcWk0QlqDuDgQYQEFFMExnmxImleKb+xn+ZaBIDlgXx
mMJyMkbQyiqgEcXE4f/uK7iDigvYFMjD5a+Vi6k/s2hiHTuIy4O6/AruoM5hMsDphvhUn1xD/yId
p+4rRgbvvs1I9tggl4OzikZcvoMZdX1Ar2k6vtYFpk2mmAC0l80MhBxIdAPFh/zIuoZYpKZldOrY
vZoHvfNT9bp7F8D3gToA2Njgc/ORWyOBf6/P5AGc789F5hxIlO/fZ+Zuo7qH2RaoZXA3muaknqbG
mV4pfYzOxNmdIwFNw414zvEi8RiRqId41XzrslfzuG99UFxQgWwAlgQcy/C4OddFTxEsZJU2v1bK
w0uqXPZKh2Qweb6XYVAE5SKRzrZmcI7SISBfC/sYVQJEHX8H8MQvxHPGjgBrFWNowBBoE6hp2q+q
7inFiezNrPJqOHuUyKRWIgNqev1QYniLaOA6b+94+ZxBgusaOQ2F/NxBtWR6alKBf8o/ClAA4ApO
JzA4GzT0SpgQuR+HPlCqV8XxbBnXwN+907cq+IJSpBEpqZFGChTVravDzpHq6vsXwBJhljKYOlFW
Wtrs2NG6KtGyPujks50/O3vrC0w+yl1IcrJ6EjANS/mdVCtFS0kfIJOEbq/Y3b88KOS94z7BQgnP
dClfxbBFWwObQRCDuZo6CQYa3l9/ZmVunwN8ANLACPvwNGKKn8otUEv7BjTpYxMY5YMUAiaLCbYP
eA0S6fW+oo3DiqnPrGUN7teanRewmBQ3GsM8qemGkacIHmeReO4uYEoQWJpKiB/SN2n4ru9Fjr+v
083P517lZKJ9PgyQL8vflDqIg/urs3HTAFJBhg2ZRmSTdM5aZ1qmIZOadQGtTkr/G6O7CswSvK9j
w+otdHBnqTDAso4x1V2gEC/EdOv06FSYUixwhDc2AowuOLImALOojXE3Io7b0ZlULJHqW8pxN/sN
9gG86jbDEaMshgmpywsx09Ywx1qtg/Ykha9OKdiHrV9vs9ZZpP3R6sH7qERVskpvqjpI+4OResZw
uL8HW/KRloc5hcWAW8Q9+tnQW3LVJ02g06f40mUP/5147hiFcWMUWgPxk/FqZG+VoNq58etZYwBL
r6GqA7u3XPwpo1JLJbkJas2z42NkCaJ9gXw+y1k1Uk5JCPlD4umhOwiM6cYFQDUEtWbA3cF4zCeD
NXtMaVZKeZCMly55iEoMjfGnUuBcbHwEq7kw6h7EIhYP15/tvIwGTAkJSvqs2KdEhIHeMBUL+dwe
V70Ef7iA/LjyVedDFX+0E8FCiT6B22etwjR6jUKFrJynT2bt3T+l6zcHrNN4zdAJAJO3mmuCeYYq
aU1tDKjuqvo3pE5l9RiRn/Pv+3rWnwE9eNpgJzQMW169bTPNMNZ4HIIivtBjUu92UtFEDl5dwPZB
YQUHaXkbGrWiGODXzMHY/SWXei8WCSwXwEYqMHFAYOAscaZi7I0+kSOnDxqwHWhv+e66/P8qQP8N
yv7w4leWuu+BxTXSIRia36r1e+dcPbhewO8gfILfApY1xCLL5anBtJpV0gQfPgoPyRnd+AJbur4I
UIDVRxiI2UUowiwVDFaCUbtWNQZGYrhRHdjyNcz24p7xFSC/ZSU2kGPB4nGFlxQgydiqqBG04EED
9X4rCGPXNgnkUYwfHReBkX1y/tfcYfC1ZGRmYDw38he7TI+JUxwN5e3+VXjnkVz6edCDqQhIosLL
wNuzXKw51MOWVNQKahIov9BwLemn+m8//UZD0SUqBIHDxs2DNtathMLhuqgw5ATR5wRtHUFrelBg
YuX979lQgI9BYh4JSQt5bW7v58ixC3nM2yBVTPcDBj/8k3ykq5ANU1hlb7lcPVhGakLaNgCm5aAe
waEjOLzMOHD7wWrCyLipaAsACGOpYCxkiwLL3QYmhjBX9FNLPzXFk/0ZUyISEdfr5mLd6OLOWJ5J
xOlC6JIKxFiUzbP+h+VC4hBkgQDioJTETvlNamys0wwuX40w6EdrniPrvH+34U7CnDjATaLtZCk+
GloiRXHCPFe3s45ms9uvQRB3I59boEIhs9GFcRfk8xPGr6aWoMj9XuXidxsQJOS34Rmsh18ZvTTM
4ELuAgdcuLl+lONL40/oqmzlNzM9OOlDnj6WP6vqUE6HIfTi7FrPH+CCAjR9fykVdtHv/RRuq4rC
cTpV0rpgskq3kj720veJfo+lj0nKuD6MNpjJJ5W+3le7Yatx0tEDAyQE/C+LeysjrdTqLCG4r1+b
7yh/oEhxX8HWGUd9EZEHGhfYWV8ekWGM80ot5zrAxBupPEt7kRx4BzC6DJ4V0l3wXXggYaOENCOT
1QZhEbqj5ZF6L0yOaUCpEQhtPDRAtLMlvLlDKTBTUa/aXZBY4+WbZI773RU4Q2wuFUCpiGy4FVKG
sdbnYuyD5K9ETrKo8L6xAcxNQdwHLAdDli1/fj22Ya+VCMzoF+Xn/GPv7rICOwjMYIkBaeJBKEkG
6Pkc9klgJacmukSi52R9PBfy+fkbYzaZkTE1STDZh7p4GNWzJcq7r9cHKtCkxXCWKCbzwUekjZaS
1VMS9L9j++QoAhO2+QU34jkT2aDvyUnnASukuH3uDugC28uuie5UtOpga5ExQtmVr6Dpaq+rsV7h
C0ovCj2wqobhJQndst8dBi4VcSaqU40q10so0hXfLj80D/sPE6b2AA+MhmQksTmXbhzqvlLb9P0w
dclJRKbK7tHSwOLXmxqCDkA2kALh7lk9tEDlGXUSSNohNc7SR+0HuHNyET/P1obDmsK/Bqs0ShWc
B2RSvSpT3YqDafQsx1Mxt7M/3V+ozS/5jwqemzwulEztTTMOovyI3S5U36aHPjymQtvHdnS1Zjea
OO80DqdwAN9iHDiK28antD9NYLbqBM/w1hW8WbL3Gd03FrYum8rOezsO0HY7DC5mbt1fr82vABcA
equRcsaEsaUJTGR7kGSTJEE4HzTFbUY3zx6MIrivZesr0LPFmHplAwAkztDqStJpk1HmgaWhCfPU
768q4HwyfjTcDcBs+a5YmuqJbcYI/tXwWFsnWzTrb+P3MwiBhUdUA+ycT8mrWYO6SNxkgUp+/TDi
n7tXZyGdab/ZYzrXNRA7dRYQ9SWxgv1lL/zmmx/PLb42IgNWw5UJnPnNOZrp5/u/fuNSo3cH3VNg
MUben2ehH0CwEk1tEwdGByv+KhmvexFNMOILDdwHzEAOqE3FNOjHTD8Ob/c/YGtzcXZUAyUF4Hb4
Enw8JZkxziQO6vgUukjr3Be/Xh/WYoYIlsGxkAPmbpjZNLmZRzB6Wn0h5cNcPMmi5tcNBxk6gFGA
BwaENkj2licIj0+HxnPYovZr3GFqoJdX57E92afBOjRvmDiv7k/MLzVyb7c2DnM7jNDYsw4Sr5wu
FsYVithT11ujo5aNOtg7KzMgi8vvkvS66AiVUrxLxFXCl5B49zdnUwHGFGvoKMBgOZ4QYA4Hx9ZB
vx1I5WPoSJ6dd+f7GtYPEj4BcGOcLORvMfxy+QmjNamYSmOmQdd6qZ4e7Pi5bB/nmB4cuv9j0M+I
BAMrjwH6zKlyonlKW2mIguJjrR1LS/C0bqwVYDYYG4jkCPIYvLcsxVU8lb1Mgrx5KA5lstvFQSCB
xjNUJlnfE/9G5PpMFRkE+0E1/EjRNSQwshvXcCGePYQ3RhZcUCVpSohP6CGMnUNsDp4pCijWr6mN
xjng/w3kYJBKYofhRgkqZX1oN31xlXWvyEtvyolnxJdW3e0VLPVwoak+JmUmddBj1dehdKfh9/1D
u95qxHSo92BakIYMHx+ZOmaWIuGd0Gv7yzSf5lbgDmwsEw4qsmA4qgyiyh3ULrYGuUcJF0lu+5sp
T6f4RSL12dSqb/e/Y73pCMHgbqATECcWpHvL/YiqxJ5o1oVBI73k3SmaT+Z+1wABBroMLSSjEary
36IWmoNRrVJ0jcZj+bMQwT42dmIhnrOzeq5XhepAvFS92T/LVpD0XFsnoLOR7rTRyoAUBF+azOsm
V2u1Sa/gOdI0ENJ/ddKrSb1wv/EAVBsBPCs+4G7o3HcYqPJZg9Fm1xKToQxTcq29swPRi4FmDPgh
MOdIWhncBe91jZqdbufXT+h5d0ewKt0/Sxs7sZDP3e3S6XUpLcP8qs9Hfbjkg2ArRPK5O40q6ADg
Pn6/Ol6S8WQL3JAN8ahcwQvRgA0DapJzEUD7mdeZUqZXyXGLX+bb7sVZSOdudKI3dpGZeXoFUhVE
tY2++3FALwx6I1hrmIoyN7f4fTVg5R2aXmeghmJvEiGpNwzFQj63+JoStklqkPRq6ce6P83zQThy
WqSC8wPHWRpaDDBOryrmBBKP2mdlL+UXWvRBWcH8PzBkMMO3NHddR1JNLSusUu2b1UM1nPbu8lI+
+8Sb580wxqiYxiK9hvMFzHHCnPl6iZbyuStcRHE1dw7OaJR5peb1zsd0L18mlgjGgT0+aOoBQp87
SHloDNoEVEuAYBep40I06HB9zSAfsTT6ecAxBUdmuUQWiYosyiIzUOuP5cUUodvWLyd8YSRDkQ5F
/wVu8lJ8WqXdqHThFKQe+VmSU58fJsfbvcvIBeFFQPYSzyZfucjQXO00Ri8HSfkyjkfN2W1IgWu7
kc89yhUoOdVUgnyiBWX7omoC+as1As4TnW0qqrkAbyk84oMoPWbhErULZIxoLHTXqIkrW1+i/vf9
ddrUg7Q90M3g4jJ17rbVWjdKtgxsEgUmqem9rPJKvRSh6VZ3Al+BtmeV+RdoyuTd4nDsrCqLC6TY
8zOSmMTyNNFI2dWZhQrw3SAvwzgZ0I++PFRxb6emPegodITnrL18ub9MG9IBSgILIfjWgCzhySbt
Bg0M0pRNwfSIHFlUHf8r8Tw9qtT3fZPOED/Yz8q5i/e+ygwt+Z9fz9eg4zzUzLqH+FY6RUdDP/3L
r2e1VNYUjn1YLn2alihymuoU9M9KcekjwbO5cXgYGvb/xXPPcqqaYR9aED8lRxsjk+IPVMSkvLG9
iHRYYzvca3atl19gSnSicVHJAW1CN3ucHFH1b+MboABdkbhpmNbCp2faYlTLYSJykBuhG0maO2YY
1TOIQret74AWOBgstkUOfPkdhoN4CndNDjLTK0fPFlXntz7jVj7Tf/N2jr3slGSE/Eb+lNGXvDjN
VFAt21SByjyKzRpsEl8tU9UyquQknJErPtLhIdLcKhOUOTZVoDkZrU7oM7D5wJAYOdGVap4Dmp/V
6NAnFyriFd3aCFCssXYqC1ac59SrQxNj3hNzDpTaM3/PIh63DfGoJmooVwLpiZw0dyVogUF7VKoB
8KgOc+qZe1vCUClfyOcCnWq0W2x0YwVJdsSkX8x90QXv23oPUD2BGmQYcFpBC7g8SfWc6m3ZUz3Q
dOLm4Umnx9D8tdcuLXXwp3XoqrpGvSZQqOd8JNVuswfxLGBGwIYOVb5F0kZpvShGSwvMUXpsDkWV
CEqL612GAmTA4GigMQ+hyXKNJL2o8zYy9QDD3FxbDbr4H74AZVEAI1DbRfaYM9xNIQ+t3A1KoFWv
o/TSn++v/9Yeg/oHHWFIhTGGmOXvn5vO1iIH4mn8Us3ulGFQun9fxdYSMawT8FsweMC5L1Wk5hhn
8VCrAExe5OlpftkrHiA0lO5hKhh3L596sczZNhvkS3w5rg9uIiQGNvHzFuU3cJHcyudOaKn0NG5i
yJ+qv4NmHXW1PU7pg932guu2XqelIn6dqlDTywGKNEz97sFmTWd3/1LB0NnoWGOFFN7FS5xh0EMa
Gn5lgSKubV35XxSgxMeobcCVzXPzSNI4zQnaAH2nJgfZlcB9svsLIJWRtmDMAcAUnElylJgYSm/K
fhXhiXYdRXDb1tcB/u+NfG6zSdSOZjVCvtQdNMfTkwN9u/8FG8dpoYHbZYsmDo1aaMDscgVDZHs3
+hWLAA8bRwlPD/xsFZGJimax5ZXr8bTJdjfIvmV9Sskn+R9WiRUbTNYohiw6t0rQGJtRRRXfsi+R
6pWz67zeX6WtfbjVwK0SyId1DJ0mit9a1HXySxOi8vPjvo6tRbrVwXbqxlEC9eacZzN0JLprTV4m
As5tfgOeTyBLkSlcWe5oghsG6mHFn/UfevrsAMrWCxyxzU9AwwTzMPC+8QQSWTQUTk9yxS/T3u0v
tr7fiUGd+0YBlwZQczkxsrZR/MF4605tIwD4bv5+vA0GHAz8ej6JMQ0zrY3SUfyeHO3Iy8g/mAtU
RP9PPg9QjvK5msLEVHyqnGP6UO335bE8yBNqeCAAFedDTgQJadSHGLDTm5/t9vXz/QO6ZSpA+sM4
AJFrBmJ4eUBbOZ81UmmyPxlu1oEw2QXbVi9qzt/UoiBfriKzwMZmcFqQMTfTZJb9djrlw0s5eEV1
Ec4v2dppcAsA6m6iBrDCDNtJR81hkmW/bo7JYywd7y8VWwrukWbd1MDwoQSK4JC7y0nSO43kxLJP
MVqzOMl/y/E8aSdDeY1EucmNa420HtQgpwefmKcNMcuB1GFGZL+PzmbsGeSwe548I/S4VcEW88Yy
pbk0DOqErwmTa4OhtyJOwI0tZ3yYMEwW/tB4Og8pr8BA5Gizb1ulKxWti8mUo/KcUMGubC3VrR72
94vvGPLYSfTZl/QjaQ5Odi5EtOXMP+U3Hg2moCRBMhpBNecQjPByilZ3Zj9SHqbxEe04/ZdBRGe9
+R2oRcO9ZJHQKhitW5NYvTz7k3Ku63Odn8v9qTHWrwcma/Tso2mDj7Vkp5dsHSTvvnmI0+QAMOp+
7xK9OID/gi4JoQrfvBc2UdnD/5v8uT3A+Uu8+xdw40gBr/ROPWyzG8jtQxeqCZ4KWfMb89Tav6yS
ICdwEjFBb+w2st4YTwSCQxS9efhgjyTTXCWK5sfpc9bWXj1RIMn+5oVzGCJBZLf1RUiUIbxD7LVh
22tVJ2k66r4dN0fdeMSkdBBzpbunE+Cyo0fj//XwecWGcQZjTrfuD/ZHi1Zut7thjVPAOYOl1CJK
1aBATh6B2UhjwdZv3A4cKgWHijXnwiVc3vLMCLUCk00Mv2ifK/VS5c9Ku5Ov4X2NkJl7D1zYpJyl
iiGJyNzKpeFTvTkq9uCN/+Do4CP+o4F7QDJqt9Q0C8NP49fxOIoYMzbeJ9QigHUAuJzBaznxVJkJ
zUtF901MugifdPromKc4eQJrgDBg3dyPG11cSD81o96jIqX7eae6qXqwS6+z/iGUXHwQt+ldV09x
866kPfyR9+d6YWRBbIWOFngloNJY7rc1laPklKXuS9WljC+X+7ZqwxdBTxyqHQBKgfqLT0gkmplm
mRLhQqSu9CMTIV231v9WPLfXedGZE62o7vc6Jmod2vrZ1gXFAuZ2c6/e4gu4LbajLBz6DF8Q5Wck
kIvcI9oll44AbhTuaO73onGxAfvDRrB/OdteOM1QJmOi+yOjqTvSTmBpN/cD9JMMkoXKBB+tFskI
rKEx675BzmXqOiKG4q0NAfIYJwrs+KhxcdYDgyQqOy1L1deGU5eftMpNRNTvW4/FrQpuz1MyDClq
LKpP0Jc0e6P6WJBDsruTDJYcLieDeALOtKL2HcJIMgslUn0jO5C3XvSGb+0DPGhNQ+naRicSt07D
LBWKrjUqAtZnq/xoiGjft15veM0IAYD0QmKZk98ahhlnHX5+Z3wj9uc0O4Voq+o/a87X+xd8azdY
JwzzdJjV5UKaSkUufO4l5CfqB+ocy/lBbx4UEZnD1iW81cJdCyVv7Dgr8DnUOczjKXoCd/cA1s7Q
1f6G4T88sgySgiwqAsJVW3hUoWA1SSm2vj7Wv/P4IgTob+0+KzJjGBOiAocnm8+MdC4cdrh6I6AY
ziyaQ7e5KQAmvlNG4RJyNivrJ63skefGF3jRB0k+1B9GEehi66YzmpD/08G9ShYoIyUQqbJ4/DsZ
T61y6fq/98/W5jIB94KEDvvX5HY97iqaaUao+Kr0YsWPGHeyVz4GbiFZDmcarhRIAJZPX9jIPbry
DTjSRerWPwZZdAvXHwDQLoj+YHABvcDosKWCWVYR70vwocenuTTdvN0NVGQtUOjyYRB0hrDlckah
Mo21lBgw57F8tMfkQGbB87c2JKAUAIgQYEh4hivugigEP3jSZbpftd6cfEPrOarNcvRd07z9m8FK
LyraSdAbyFvEpp4IRsO0uh9+GM3HMH/4F/HIDqI5E9hIPps9tmrTGzEePjl56sEQ2lz/QT58ZqC0
2GxjHkhd56DNkSgqCs10SPtzq/r35a+vG9YFoTcjX2JYS85NI1Y62rFDDNQTELVeQF6UiJypjdPK
iEJYZImehtUcJkBsysjQJdk/hbp8LuheBmGEdswLxOwFELGjTshdZ3Au11KRw2LozXT82FXj8f4S
bfx+RsIHg4ThQpgjyj1Fip7HBR0SzZfsb73fVft3GO6LhV0AKBUuIXfXACPI2GhUzQd9cDl80ffn
4ZGP+I/8VXAapbll1rbmD+TvVDzHY+E643n/EsEgMQ5boGoBOlsapNoAr42hDJqf4ADR740u8l/X
xxSpAuRW4DzhEuCsLhXI7Qhu2TLufSk9ZWjVoy6NBIZiSwU4bfBqgqlCW2VXGqNN0N8qtX41X4jl
p8lFE/Ehb6qwMGsGtMhoieHRck1HMeZb11tfSQ86RkoqrmELvmL9RMPGvfcQA3axhtjUJFHHsLIG
Pxq/o3tujB/L+WDvLxKClYJxdjPCAhtQleV2qFNhEHkyB9/B1AJSUpfsripAASPJNeHxw9Pk7pyT
aTGK2tHol1/j8LMugiys/b6leO68YtK6avcFxMslsP7EsyKA5VR3MFW3rd3M6T1ZEqBh1hvD8v8w
IKxOv7YiWk2oYkpR4WMOsTOorh4faaQdyr2jiOGT4y1CcwzjS0YkwG0NkEl51+tK7heuCVy7I8S2
r19uCIfrjyZ7jE1YMZ8CLZmP8TzlPkGX99H860yuqhxFk8TWV4Vpea+6YW7CatAXqjJkpj20JEBk
ulpFXFG8xxZiGYAvNPB9cEXSpwao7XMfJFZgIIpF9D2b8kGBAtgKUFagPljeEdJoTVeiPumjWzA7
aNHuhxtWCjOnwaHEsiu8XzNiqIpmkCT3peFqxb6VH4UwtK0vYG/2O2EfaxhcfoGO+SRZB5osv5hz
92EiIsdga4/ZfCmMukOjmMJn1DC5PLabKWp8kh5yq760ynSp9oNvYNRvlHAxy9wlXUNHKMllT6rc
MNj78mF8ATj7ULjAbsCNWq5RM2ldH7ZZ7RsuHY+65P2DeMaWgSIVnHF+l4kDSukwn0rkuSLght+K
b/8gn/X7wnNFVYHn96ylMB7jGvLD8kt2luPP+8UjFkItAcBU1ES4SGgqyirOMWHNp503veaDu1s8
sqDwzWCGMMeARz7pZqhgCp3a+vL3sXkc892wJNaJ+R/x3K+fK6wXoRDfmR55meXdThPEwzUDmBcE
WasoDg3wcWuBqcGPvuvdNw3M//dXZ+N6gXwJ1ShAwQHX5vc2Lm2pIlPa+bJUuzKC0LTwLFEGZcNG
QAlgPMjTIOvE48EtKktouMk6PzPKQ3IMhQNPNt7Nd/ZZINwwMBKdPcsLVhTgpemMsPUn82ksH+n4
NLE5eoJ7trVWwEjANQMVsI0k5lKL04KcJpawVtOcuVH+p1H/qJKIYGRrrW6U2JzX0SOvUZg91qox
vlaHLhfc5Y1vYBBYFkcA/QwO2uU3jCjh1J2sNL4UnmP1UM/7X5yFfKb/phSslLKdFQbkoydZcl4H
7TCL6Ek3fAs4fejZQpIMcEx+G1SSOcpoJ63fYIdrZfJ09WuTB2MeRN3b/duxsRmsjwEUbnh+YFi5
d0FuaqUb87L2vyqOn06CtVpLZ+3PDDmETkZMkefilQ7D21qVyrpfn7TmErZ7OTiZaw/aRDZ0C3xK
/NwWZVaNkuSj5kdl5NZ17O7mgWAKgD0DJSBalNa1YFmyxtiYkJ6J/jz25PfetTdBMwHhDuAka8xQ
2letosS94U8f0uZjWAoi6rXJQGstsqDoI4GS1XzvODcaqueK6je1S4xD7XhhfTE6gUO/scVgNGQA
OvgueEA5w2TbEZgNw0byLTev30j45f4arW8zioyIgWRQrIJ7e4U9H4hdKVVp+7RvP3egIcprDWBJ
6fN9NVtfcauG8/FoauhTZlWYbqcWrjK7/bg7ksNGsMoT+L9wmvih9J3ZohVTwV7r9S8V0z0Ev5+t
8tKLZ7BtJH+Yp42ghDNKoRarZl6ohp+lv6L2VH6Vi+dRPcnziY5/dy8V9pvBbcBLAwAop0qxMdQ9
qTSkyo5y9Lh7Uiwme+CugTIB7ZgmBj9wKPHZ0Mjcy5Lp56obl5dWFFFt7PRCPmeSbCrHk6xQy1eu
dZi4drS/GcNEcg/ODJDaiHBV7gPiRMqaqaxkv3mM+5dw2g0gWIrnfn+vYpahlDSyn7hW6AIovnt3
F7+euwilhvnh2Qjx1PBicqAiKOmGUcKAXhtWFeEslog7PWhECuMwASBMzv8W6nNIHkLp5NSC67Cx
yQst7FfcvNHyZIEGpQKyTTP+FPJLEp7ur9L6KyyEsshH4kswG4O/bl0iyXoKYJs/pEC5HKsOMCR3
FoXObC2WlxpakPLE0GeWKeFtBh3ibsYMl8m3nHM2f5KmT52oaWK9UKwSDkJFpEpA9cbHnnOigpAw
borgk13rLuyKwPnekg87AT+GcfrB8i03AlBGFModUgRGmLu2krj7SzTIJoG6FXxH8FjB4LJUoNZG
nGU2zYMuBXXIiew+SAvxvF+fhBUeVwviifqZUWGQ1/sHaWt9DFSLkeRDgIjJfMufT8eaKrGtZAGo
gVy1U9xiNyIBMytN472EBQeMp1JSoyytpyjLgsRtwq9FsftZQ04HeELMt8NoZgRwy98/y3lp2aNc
BWoOAt3GRW+vd3+F1i8bNDD6XPgxeDp5BzXXR6VVCqUCV9aByG7hPMWKK2fPeYxJq7urccjco56L
GgeyrXCZll/TtVI+y9lcBV7jfHQcr+sOpquMu+8EtOA6sA4fPKM8MUMGSuAmGjDTQM9kL5ydQ7O/
oW6pgfPJRjtFUD1CQ9rlh4HK3lCd7+/K2gBCAwocDE4It15l5/rGwDpgXE8KRy6DKnnMCqRwL033
2IrgLuvbAXcJm//OxIYCHWfGo6kxyxl3JGjaEi0mLtpZBYZ8SwOqQu+Av/de6+V3WCQmoxPZVaDR
z3nxspuDEgx7YDdCxQZVcESNnPmTwmJWUkqzYApfxviQ77/dkI+Uj4UDBfebxwOVqAZZThqmmOgO
TjFDc1vpsnujMdId3gwaP9hOcMG6YtDZnFrGxaWfSumDWT8CcJtWAq9j4zixzCd6idGgyYYFLLch
NJU0tYc+DyQ3qf/8SZxfovmnG2YEGSBMpWG4fRhb7sAmSB6PRgtDLhnJczwYnjToXoWZBKPsxqNb
NV/vr9vGwVro474oJVXY1zH09WQ6mnp7lEXFp7V3gLQ3biAcTbjKq0mWvRzPYzKCwDGsTnZIXN12
K11wzbe+AsNdUPFFagvFOs4b1Kou1e2yKwL1+zAc9ntpSMsh5WqB5ZIBXTjpEQi58zxUiqCbvqvq
n1mED9laIaRzMeYTHidLBy1PlZJaVpfaKig0r1rrOvUTTf37u7x1bpkFBNIMbgD2Y6mhSoAmrkFj
GxTZUc9fpPiKYqYiuBybmwD2e1gppNZRrVkqQU95aWdtkgeV8ye7drHgpG6tEivr43ZsYeXslIDS
ajayoJz/aM5npfqiTn/vL9OWCuSy/rchUVk1mhQx6dOpCrOg6p9t69yPnhoK/BxmSZe+Muo/SGTB
UDHMDt9c7FStBmLnPA2czJfxCfHnUtXcCf/J4ev9r9nYD6CmMCQKO4L2lpUpGTO4Cb0Bk2i9mWhv
FezHpnhMoUD/EpJCyJ4ttzuc5rBuKfgV01faHYTjoTb2ArA4WEAAe4GA5ZE6uU6kUK6KImhVLw09
w/Km3Z0sKpqJgCBAVh//h+TW8guizO7JDCXXYfyEDJg7Kae6PurkLEe74wsosBh1E9wRli1li3nj
h2hjOXR13ZVXLcsO5zJKBHdvdaze5b/HqiDDW9Gdm5M0qcRuIV8BMfLkgRHMa3411Q9S/Nx5qthS
oQCCkBiXER+1/JI0iVttzPX6agKCecxEg19XpwotDZjpC5wCay9f9ZuonTTUmlnU17y+SPKjsrdG
xEh+UQgHsJrNT+GBz02WhL2ekvpaa3+jo5YLDMjWr0ezN3CEBhxzBMTLxZmH3LQTU62vjur9anez
K+HH30rnvLSyy8zOolp9rbIfB1MThEirC8dJZ57JzRHV4zbqMTCivn6Pp0D6PnRf9h4cYGiQ4EVr
JXr5UH5aykcuyyn6qKuvCj0W9CjiOV8v/VI8d8NGWU6bPIX4rnmm5edUxMCyIR8QURTn0DUGR4Cf
fzTMUZKMWTxeB2vwjKL21Lfd64N5eHAz0AwPZiseWBaFTUpM2g1X4rgN+UCk/fJRo2TzM/GyrYk/
TcWsJhsdY9f21DglkseihCI73IunDQxTsKVAByBHAzwzt8FzlqSTahHj6iTfjfhK0Ywmn0SY5vUp
Rc4V7DG4xJv8okY4oVGN6tcm0LTRa5vsSERc9htbvdDBOTJ9a7WIMaCDUtWjw5dKEwW+7C7xS4US
uI6cFgvq+ABeL7ouowo0lMTLtI+wJqc0/yNPD2jbTOT+4f7J2lgzOBrgb4BjzFC17O9vbrYMNtk0
Bw/Z1Z7lSyJ7IFrEWPbzfiXgYwFHJ5vyCz1LJWWpK2E0TNrV6t9m69hrl2I3mzcKygiK8GijdXoN
cMFQzdCKskTDFfSU+BK17v1P2Nh3FNFQTgZgEf/wUaqBPLtGmly7ZtKxMQ7KbppRVvVAFY1lJDD7
lb/hWSKHTtI49rU1fg4/SJMKfv/GPt/K50sSZmNh7gxywde07NkwDB08jqaIHXxjkRZKOKdJqaPJ
JjmUYBJ1ZV4kwTHaEo93E8w4cC2RL2V/f3NW1biZAR41LQQoj38iW3AT1tKBv0cgB75gcBOh+L6U
jqGsmqTRTru29ZP0YGeX+wdobQGX4rm1KfREVxsC8XL57FgP/fwwTGcr2Q1MQD/m7Vdw9inN5qFM
pVa75vOveXylP+9/hWiRODuulk0Z4XXQrmV7yT7kmmCHNxcJ9gj1Atg+JHyXewBERW7S0sCvl092
4k6lq/8pnL0VdywRQlBgjzFeHjE7Z/LCUiFJGeOxy0bddabCzSvBZdtaJYCcMYAUuVFEpOwzbw4q
GIryjMaOccUIGpdiesHuoXXsE24UWEsFZlzMcQlgwrXTenewvVBuBUHD1icgVscEIA2lIehaapCq
XkOCVNWvX0pM7DZDUV5jSz74CVkrATLvqzQ1+PcTqpWdeR2K9FC3rjVIgk1ga7B8R+EHYJwmYlAU
DzAab/kFXaITvNOtde2Hj3PkOdnDcK4DJ99/IxZqONdYyuIkcmyoKamne9Hu0ZRwmVChQ7SLpAnQ
8tw+2HM4oY+51a+kOTb9sRV1Wr+/vctlQl4JuTHcCJAH4VQtl0mzcyfPbTm8Kp8ay3DVPHJD41ep
f3ZocZDKg9K5pbO3/gukK24fozeFYpVPaoWdWdjWWIZXEkXnUJJO/l4rxQAvrMkDdRegOrj7V2St
0wBWQ1+7yW3bo2QKEjXrwwv58DGZrwlIED9yMTFMknVaQl9jTEsCn+D+ywH5GH4B4kv2J58tc7qy
k1MARa6KWrtWdgaw8B8W6EYBd6qacNTLqYKCUj41r7K623jAj0F8jrTue2spJ17uW5AQlJF0RUox
KQHoFNS41usP+dgBQBWZR8knZxIlktpiCKVrZj3lynkQdfaunSWMan2/FAyDtzIdqtQiUacYyas9
P+TOa2ye8mn3I7RUwZmNfKwMuWuhwpA8JPiyaPcVw+QuFosyCAquAPfIRQCMJkZuJ6+6/JA9FiI6
jo0dAMZFR7YHfRAIqjhvph9IOmSzFL/mv0h7yHaT7yFYwOOM1wc9QuCL4lYnqTI1qyYn+R/SrrTH
Tpzp/iIk9uUr3K2X5LqTzjZfUDKTAcyO2cyvf4/70TtzMegiepR0K1KkMl6qXK46deoV/V9QYFF+
23v85+KloLreN3br9BCfF09u96FxNs7/8uqZyXclNwachG7am5CvdUHl5KB98NPST5MmSNxsw69c
Oat4UCFogjQmMihy6GSkth1nXl68OvaXsuv9cTxr08Z8lm6ZQPf9O4Y4DTf+TJ0zoBMqjKEcqwFs
iEcton543L0ps0GkE+uijUCYhRikBCXARJ+mYr9KIJiLiwfdeJCylmuFBxbaRRhmxetXxj+MdC+G
EAFcyEQsWENTjQVSMc36ZoyK2Pmcp7/aMjB2936BfMBbUTaHvUDGSdqDrOwz1PuF9udRPSQPm+2q
VhR6Jl5a/VRBM1F0v7Y/98l4ypLPZco3DtHqCMD3AS+AK9+U/bFMT+ypnwYsUOP4CWgyrGFjhBVV
QEIDlw7KpQSrgWSUaIjWp2rtOp9B5tjXRzs9hVt9Blc0AbUb8IvxVH9TubkmlIll6iXr3c8AfAYm
/VgqT1XUBNnucggdqQfEZUAQjq4EyO7Px6nyJEsMt3M/R7R6Ch/zTRdmxUTNBpAsbKzHccP70f2c
/t2wQ+ydrCRwsoOzVU4qLRiw3wJRiyc10vvI18hsJZHu9TnYuozXxHr6fi6L5/T7LrPxvwFQrIPE
CZIoi5soY6wFT39nvKp9dHDQNbrXD/9tBH2+FyxvgR2JMQWUdijn8B0T0FERgQcdXBn4M9JlFBd4
aJVMg3hTOSc0vuxzVsUCITgtSGDx0MISyZpNkUqJ7dF8NfS/vZ+R8fX+6sgbjN7pCE2DjQ0Ok9A8
Sek8lXV5E5X0JY4PleY39ouRHgZjIzgjqTbK1vBSRGWQCCICSChDLllpMDca6hiVzw9a80qbr6Ox
c53ehhC3A1bMBXuapHKpNtTwytzoJWxOrva5oOT+Qkn2T0zBgfEDnQfqkoVuz49Rgc7d3JuikNQ0
8jXzVd/ZM/RtALjcgMkjSQZGRGkCWVF0is5Mj+TDUT05/XH/98NnRUUyAPKCwXv+/ZpbOVyLLI9k
/cfn3trX2uzt45H6RuhKNKNdoFFH1Sg0tXQ8dATDzfBtyDdePCvHFPz4COCKIwpFM+ZfT22FGjwe
ohdm+SH907AD3fObaMOrXx8F3cPhtCKuIb/W8wggr2lUo5dIfzTQVtAK4uLcbj2fV5RB4NUQ/0GG
HYljWeWMvqp7pElJ1lg+NwCeedjJZCC2Aw844I9hlXCWZDZ+zQ3bqUEqlrRtYDaXzb5gKwuFchqE
WeF0wMWXg625mrgpb1Wc1RJ8ZYOveo8VSLaHnQAjzAO7DrwUEIo2FsqVDu2YuVakN5FHpj/b9Jp9
7frd5xYDCD5hA5Q/gApI1jWy3KKxItclRfQMSlt7n1f59v3A5WCpRHdB/Gt+bDWFIYyR6S5xlBP/
YNENs7q0SWKjUfWP+ilEf+QoXzMOtjV57kQ67cHWn6fytNdmYANAlSua3aM7hSHdbQWLmO0V40Ta
7uNIH+ItIr+177+RLzdDH0JHcbUE8r1rFgbjTocSq48/yFqCcV6UQcgu6+i4iEWP4UQQpPQN9RE5
S0636F/X5nA7iHREmZVbgw0mTZKCo0zxd8aSFnOQtsCbEpuh4f1EHDMwSxSB/di/xchXoSjYRcEI
MrzzE8qdmttppUwkZ38QZvy8L31p6lA2JXBKgusV4Wbp6/GU8Iyk6CyieVeNkaZ44snr/SFW1l+Q
LKBADslDVPpJKqZWCmhzzNoi6EPmZ49x9Nd9+eITbwKsYgNQEiyASricYeoka53p6YTCgdAhevHX
1J7zhPsg2fDRT81XtQO8442499p8xJF1MSsYbzlLxsO2FQULNoF9DfjwSO2t1sZbI0hb3jdZGg8o
1iIRLuvc9Znzen/JlrcDagkQXILlAMfaopta6XoFEJsttiS3jrZ3GszER8rGj7qd/F4GLiF0zsNy
AbkBcKgjvuQmssHRALAYnM4grPCCmPsK2wrgL06wGAGlBShsw1NokdgdLcUNs6TWSVc+mb/14Unb
2eLxbQ4APuIv7lMBFJ3PQbF7F13KNZPkmd/nD7m714gjB4SVEY3hRLsqOdo6aAqeqaE+Ers4FspT
2n6+v9srKwSp4GvE/baSuu8yqph5V3GiZugp/cFkj0q81/fGFFB3gWg6BhAYgfkS2VGZmUUVTQS9
gC9GfkC6/R2LBM9VoOwc9G1TJSuuJqnrlqHOSZGDqaVKAmru1WvhLyGZCFMiqLXlpGLmjaXdOMZI
jCj386L033GOAC0CChG2EA3FZYIKt601r7Umnbg5Q7ets7JFUCbFHMRBnQ0g7UJjGlkHsiGdoFzI
14xT3D0MVRRQ+qPT92Xl/jcUcOXAM4uogNwwUZ0QL6BZYRDH/tMOf6b7d1to2v+L16UA75h6k8uL
DOL9Sqf+lO2+tYFjAlkOkle6hgtQRsw0KSp4unKYiKb93abM38u3IRYITHqOoH1CCQzYyuYagXab
FhhhVE5QLhdWfrrhFazotEg+oLeNYABYdHpqmjFBMI7i+9l3e/Dt9mzspMf63wxuhhC31I3pNplt
jz3LJ5I4B/Nnox3z5sK2uOYXV51YJiTKdHAL4M0uc+oxLdcNNmEQYzpYPCj2hsfetuFGvhRbCrkC
Hu2ogodZnXrvHGmnob3o40bke303/p2FdEOw1uVd0WMUA/XOhp98N7bmsToC6jyBWwMX5AIBGRYM
FMudw4lVfij6YGQk2bpI17YCpxXhb8REYWcl65G2bsK5YsJPtvzWL7cAD2szuBUvR0/c1vbyHuLj
zjnov/uXHsU19y868YUzTxCHCQ1coRCIQIgS8fmJ5Qz4Ik5Ry4tCp6QKoodpDOydjTHf1MJEVTs4
FNFdYFGNqToK2mwnKk4UOynHcTrunwPCSyI1BwDWAuKdwptiiBJx4jlnqhym7EPkXsIttVvbDOFv
gD0WvhkQcfOVsqawjAsz4YQOT/H3rj6o8TvmIXoBorYGgWng4ucjRHUfh24zTSQLr6X54maqP9BA
2YL1iWtf3vKbYWTykBwVI6GiYzcK7QDaz2b6VrJHzTrkOnrTXu5vzcr1Cl8TIXYX6S1xwuZTatxk
8LoQLz1LeYEtyfmpap4Q5bK3giormihiaQgDoqk7AmqSJjJV4yl3OpWU02s4nazh4f5EVuUj6SFO
MRRedkSqMsq1fqw1wrxg5H69ld7fki99v9pMUdEZmUZ0jwYpamPr3W96JK4FqBYBd2QEcYDnW6G2
sZ5n3FCJGqe+fpi8nUhLoeVA7QieWiDz0bpUOr6Vy4Y8R7qFuB84NXy0etvwNldslWCqRY4Lfs6S
6bUrUrVQRNhgKn2UzdlfFe+I2sb7G72i5ig9QlAfkUSRHpLuJcMpXKdxEDvoazjNOhgbTdXv461W
smv7DZcW8QnQ44K9VvLW9DQ0nXBiUEKjDTyPBcXeKB12Ay9IEWJECTwQO/PtbiLTKtTKhisCWjrr
iY5b8Pn1Gfw7gHRiDXtCpKo1JmLWJ3t4bH/v3wcB/0f7WKT5ER2ff//YDE7LQ20i9AdXH12DhDtb
c72d17fW66hRRURH9qM8Z4gn6nUT3hZ/VYVvgQLv/hSWK2SAgwC4UcHWDUynpHEliPUsLeH2tdQe
k6ck3L3Dc/HS8w6cwbY2FRBfPLtl4CXB/a9fKgJKL0Vtqsh8IHstqbNTULNUc8u6ajU6BJ6c5NLs
Tt+A1e1mCBlaa7CwKeIKQ3inLj3trc3CBgugJSpI4WWCS08OEmhlVBg1dP2q9afqaEUbd9vSHMGO
ivJzDAGDIZPIOhHQrlqkuVdt/NzhQqsthiqVi7nlFqwcI0FUAtcGQBGR/5hrAqNJVCta714T9Y/+
qXC/791nEQRC/19RjyTSjHPxUaa1vZJP+bUvfdXqfYcZfrORg1pOAVwrgiwL2C9xTcjKXHLLTI0y
u/IkKF94crg/BfGJc49mLl4Mf/Psolo7xIMF8aH1Y0qOSvt8HMKXuj3T9qztBFLjVCGL5ggyCwRw
4M1KLg3IEB3qtiW7VvqBKeey3DhWy7US6GPxmEBRPXLwktWIzUpnWVuza/tXn/k7KTPfvh4OktBp
wDgXOU0vzeqaTim7jr4ycJ+i/vL+Xiw9PtRZgtAG76616HgMRoAMhOzalZdN0MZ+43WHMjoytEpV
j/eHWlkpDCXQqPgtZjbfdobgDZsMU7sa9kNmv2g7AS9CIlwlEcFEihwQKunUTl6iTDWKM646mnOr
Onq9bjUlXNpYnKM3rwzuMUJoku6FjDOjCQ3jalqnqXrk04knp92LhCHgs0LHYcXlfNGUYAEzZhtX
2p/L+MC3QvsrUxB3J/YApnwJIbDSKNfR6n28Ts2D4p0i49nYCgIuDe0bowsoCeErIUAk+UrpRCNN
LTAESvVC+GMXZwq8Yb/aCdqYfwaR1Fq3UMk7omTyqnhg//LpVhHMcp2QrLPRlRgV3MAIy9EzPk2T
lYZ6d1W0g1YdeHYat+oAl6qHU4iMr8ASrlQXWCaKRwbQW16h2H0aFHmACA5aU3Q7C8+gGGhHh+Sj
IOpG5Ff2LVUtTsxeq7traJaARX7Lt8jylwYdVxI8Y7wbAWUHjGeu2a6raGmathjgS/hFywOXn9Hx
sAiM4twMu90olPiCugSuOPguFz2NBFWUMjmpfkVzOlqfY2/jclqeXlFCjGwC2F5A7CdbkWpI89KB
Ub8O7JnSEzB6GjvxX3u1XAyCw4UlE12spAXTlT62izzWr7F+qA2/26/lgv8YjGOoaARjhsycirZP
0VRA/69cBYf2U64fnC0s0oqC3A4hazmL1JJZoFy+pkhCRkGiA5C0cTdtDSGtEgdsrvByDGGMT+kf
PX1othpkLUfAVWTB4UdaCoZd9mj7LpnKvPZK0k1/2NlDWfbbPFdbY0izADf+mFm6UpJC+ZAVFxMV
2Ma3+8dJuJRzhwoHFhh9QfgBl1C+l/quT5IocWLC80Ppkp6hU0/QwcVlLzz6cn+s5S3uIAOJBA9M
ChwTOURk9nHHzKZPSGs8fLbC3WYdbc4Fkw8Al4ByyTWySdXpsWmFCbHgpI+B53y///UrmzGTL3lr
ammMCHlAfpQ/qPRSqeek3G2gxBTQbQ2RG1FsLxbwxrt1LQW3X6ImRLWHAy/dgP95fw5rOwBsGLiI
ADUEqETM8WYAPeRagZspJuEj/5Ht95dFQd2/0oV9vJWutmUCJHpMDMX0P1b1llIvb725fGkH2inn
g+bh65NOZOOPevlHqv7so+v+G3w+kFCam4lMZpG7lRjoOih/uicl+/nftkFyBqlSOAk1Ib8w/LoP
tjiXV06q6POD2km4rIifSbushYVa154XESU6KL9cdt58EK+cIxQ/wXLgVSzUWTJMae62SjI1GdGs
6EtuPGiIMe9eIhF/Rzkx3l0oaZDOkmEog5KYZUTC5DF69MYNTVsuEXxx5MsRqkYGEimd+Q4DE96o
KKNriWIdNbSe6VkKVvvj3jnMB5FWyY2dBrdQ1hIve+71D91G2Ga5CeI98QarBhYTKcL5HNo0D0ug
8zqiTh8067HYSWQL3w/y4QHAB0BIAos1lw/YOTO6Bgy8aXaZPmlbGdTVz8dnw8+AyVhgYrNMtWob
gXxCmxcvCHcWKb99vaDSAbTDEX+kJ91gO7GmUrUjVnaNf447edkX4sXsbkxEzC2Ndt7UkTA70PZn
yvYiO7H4yKQAG4mbAAEIaXPNAryN7WR3JDV7PztZQKneP5xrGnAzgCdpgNs7pRNlZkdK+0D1g+6e
zeZ8f4i1Hb4dQjr/ihMl6jgaHTHb5Kgz5VD9/m8D6PNNgCuRxGmNObTOL+tXaLxHPJpFCIwCskEy
bgfkg60yWWNHooump37nbpGtrC4QAn4ILokwilx8YQ9A3NQdVEANPyaParWvUPXtjAoWcAeNnIBm
U6Ut9oDJb7TC64h3ScCQ2k37w97wGiEcgCAUkMCYztdfrWO94y2v4QM/OPTVrTeCiStnFGTmIgWr
wdGG6ziXz9yyb+2uZaRix0o5lM6lTY+7j5BoGIQ6J3EPLDyiOKubAhSdjJgFIlhPWvXXffnLNyEy
ZQIsD5QLTLTcSbVF1HiINKMipnlSbT+3nxPvrCUb1SNrC4ULH9RGrmAglB+FFZqQ5nU9VKTpgrZ6
yKZjuD+zj4kAhgcqAJHYl7M0IVUzdXI9TIT7lRakW1XbawuFJ7MJoCIqF+BdzPfaa/BwDlHPQ4z4
J+h9gwLvEGodjGa3C4zqSwtkZYhQi3MrGW69Gkd3GBkjYav4oB7fyrmv6DQyl9gJsKzhUSVXSqa5
aqJ3LuWk/65rT8kWy9SqeGC/dHEpgx5fMnmCLhNUbiUn2XNs/+GY3+4f11XxMEaCmhGV5zJT1ojs
ioumICMBF12gAMHBtpz41RHwRMMjB3czWonP9zmOVA0hDKMnpoEsRFX5W1GYtQEAWUNCFMQhogR9
PkCkV3Ha2UoHdFzDn71yN5oJGEjQPqIXmGBkks+PEVoVNZnbkak6FvQ0KAezO+3fBAAgAV9DgEfY
PmkGjOchV6eeMHRAP1b4tV8+8liIeFt48+OUzuWnZTbgHdqNxNRfbOvTTkJ5ce2gIBJuo2hRAD2T
boW+YQWvG6UnUWsffinNOxxH9EcDqlLw4YvMw/zzy6rLommiA5AmP/v0oscbbsuKMYV8kfHDEUVG
UTpASaiNqsu8nvDuWW+ejOTasZf9O3AzhKwEStw0Hk8xROFR34xz3914G6xYU0NwTotybWCO5She
yRVNGVsbiLjw5OYfuf5x6C7q5f4s1hYKFdUIdSLssiwKj1K7G8e246TTX9CajSXnZn9QB5ldkDEg
rwGaUrw053utNbxG1TPjREm+KEE3fr4/A7GV8+gXkBMiHOWJhr8IG83Fjx0bXHvUJ1I3J9YE4AwJ
tecUNqnz8/R5UA/3h1sxTSYYhxBmg30CJ6EUwDAY8rK5GcJfbfrAAuFxsgXVWNkSE1YPmBYwbyyR
r7FnICXnwDpFihvU+odM+ag25f5pAB4nym1EG55FrepgMJhHlvYgZP+Z+WX/ffcqzcRLm0LHwqFO
lqDzCwBx7Fxm7zBQIG4BrTXsFFAnctFQM/ajlZReS4CJoydtJ9WAsH8z8UI3b56GDuVGUlcQH6Gk
Q7321k7K3sUA0jHKKjtxqixsSTK5Pv8xbbawWTlFiGzjQYI4LSysXIysmvCJhzEeiB0Ho+vT4qkd
97v2b1z1eNwimWHJMSqOJnMDT+2eNFVyLpDImIZj+Y4HnIXHA1Qc+KLl+4EniZNYSTSSGqWwflFs
GNkVdZ6Jly66qDUzPnnKQLToUBbBe9QMMSqATgRvyAKukfUAOQ56imu6rQ4afjYuobVdFqWFoOcR
pkL2uJ24nBDltEYCyHSLpqB5MBn7PQ08PUXlPHA5Ilo1V4U+HsPUGaaRACbgH/GO3C8fhBu4GIA3
hjMsP0p6NzK73m5Hoo9Bh+rFeOOUrlyjovBSPG0dNKJwpO/Hi3EaWRgO0LTgl/qT9X611ZB85RAh
l4vuE4KaGRXJ0iECcUuvAnE8kDY7Tfl5Z/sd2Aq8E+CKIc4pEFiyu5p6ihGOwt0ekt+q5o/W/qD/
fABpifKubS2AjOHPv3D9KR4f9l4GEI/CfPF+Fuyb0vIUmjYaLIWz5wyhP5nfdGtji5daMB9A8ia7
HgWwIcDLxGxOY39s6HXUNxzK5RaLIVB7+QYzQXecuRYMSVy7beMikFp/jJSrtXEdr8wAsViEkQCI
F6Rn0hI1DejurIZ1JFfLo5MnZxU/I8+Pu3cC6EBUgMErhkrIxYoeZwmo77WWtFd79I66uv/ZA4ah
mwGkZWqprhZmZmAAsOgObujHxsZer2wEvEjQhiGlAE2Ti2HN0GVx6FH3mtuVX+ZGkKkbgZi1EQDe
w1kFAR2ywtJeGIk3qAr4xAUwQ6Qi+428xZZ86bQ6ShlaXk+9q8mDNjuwb7v3GP7Qv59vzE9qojr9
wFuIH6pgzAsQhk27LTbI5x0ANQV6AT0KxQRvnKM6asEQi6r/a4N2A+g75ndbzcBXl+hmBMkgNQ0v
h1rHCHHxMn11tqhCVrQN/YhEuhw3p3ifzyfQpnrDPSv1rlN2iija+z0k+2818IaKbLwoDAaXh3SI
xpimjCGkeAWG37fU0ve+7t9mgRsCElQTzcAlD9UzStwVXehch6AcX9to41W1vDWxPjfiJUWurGGy
9B7iC56gNdAltk5V/ZC6+48Syr0AGwI9KdZJRuUmkWFkg5mHV7UM9OSjVfzcvUoz+ZIyoFe9qnUA
kVwnI/Dqk7HffYTDI2p23/C4CySPWUxKPUxNeHXGT9TP6cv9z185qDPxkqmgER45RQ/xQNJ1ne9O
hy1apBVNm40gLVCGDi7m1GGEOnC7Y6ad7k9gVbyDBAP684g4jPQO7PGQpoXThtfcUv0HM91fSIQS
MjCEoAENsmwLUzSauZIY3RBeD3beBS64ZvZ//618yVLwKrbU2O3DKwWPZPRkTO+wdKhqELRF4DYB
3lMKVCEno6Q9GG6uhfLTjX9uYa3XDtCN+AWPJDNZOKQwQ9r4lFm/IuuXrmxcyCuWQlBFgHXpDUMs
z0C3lZKbGpbIaI/2sb9k0xN3/tq/DTdjyNNozDiyIkdsQ/gj7I7RxN9hh3DfI5AKkjNUoUoxqjqM
OsB7ceGgEBsuvF9NWx0MVjTBQlk/CPLfqITkRGTZpW7UFL197T64+mer+3F/hVZ2AXwXwESCXgv5
NjmNFxXojpG0sXPtx+IxNi/xR688RflO5nPxFEGpI56zwl4v35tIdZpNV2KYTjtHx64735/FynGd
iZdunYnZJQ0biFeutvfV9d3h6/0BhIB5sBAvWcCzhK0AMYgMW6w9A61WGle56knmh8Rtr3DvhtZH
dnv/iUKyEJF/vHjgZ8iVaYo9pBkzwUPBzdqP2iD1NnZ8Za0EX46wG/DEAMKYOzGdlzlJaebeNcoO
lucX/Kjxje1YObOzIcShu3H0nKLWraQq4Km+xPZ5oKf7m7EiHpERxBQARkfCU/Yjk3IaYd1xObTf
GWjPcVo39mBliTzk/EVaG4VdiwBVBB+mUtsiJqBcMpULuhMrxoaftDYHhEdQsIQIAxjzJPvdD3Qo
BsMAxulxck5dcdm/RG8NjYAuAIpKfhfW2sjGwctjMrhPY0D1h3eIBzJLoAsEFF3yUhGeSkaza2Li
OL/Hlvre6335axsAuf/Il7yLsgDGrM4hvzLx1AnyLGA7iZ6FRUI6EwsPJxhhYJk+zeGTGg1sCq+s
0AMru5TF1ila2+LbESQtUMLRCiuEd659R3p+pO6GTdqSLxm9tklpnNmQr/7O6cHq33GEbj9fcsG4
agNH3UB8EeKZEJjV/vsfewDXDnkEBEhkVoXBAvjYmNQQdTePiV74WftQWm0wOhvPcrHMkulGRgQ8
XoJWEI8FaZnqTi0oBRXSte99c3o5Bb3+x/3TutgIpLRFswoYDEB5FjlbxcW7kGmTcs2yoJz8Kt27
E5J8yWKbHD5qYkG+8nl8Ksn9j1+omoBMI+kPvD/C5XhQzW21wRM3d1NTubqaco7GBys9o1Bq40LY
GkSs4M2FoCT9VKm1pVwr9wtPUb3/Ma/2miQxD3SvxOUp4v1yYsc08OZxzAYOwHm0vhbaxh6vzgAF
VqhqRMJzkfeK4ayitL6JiJmeQ/Tb0I9Rdby/E4uDirYUoB4AWxtuBDhlkr2IWkONmdlaV6oZB6ad
4jKwcxpoWw37VqaCV5VAJaHdp0B6zDcj60yvHBtUtFrupdSeyuLkbvVLXJnKbAjJdlSA1eVZiSEU
zTcAch4fY3QR+2v3eiFRBdqJN/4u7Ml8HnSq0nRIUDHrpujLdKF1UKa+V+0uihGFb4I/DQTrInAo
KUiOwrQmHRr36pSvfXOmceDFG5G9teW6HUJSjy5npaNFlYuKlW9ldqk7z1fV82BsHLAVO2UCX4Ug
LoATYIWTZ2J1lPIucq9x0KB2yANDxP0dWTtZIGMG1RZKMfB2F/9/o+Z52LUm+FPca535Znqg6UXd
ooRbW6rbISQlMTwwPppiCKa9pJHvqEFIn6Pv9+exulBIKYEJBPxLC1tiZZSbE1Wda2N9UkJC37EP
ng0YGvIa0HYZaFVywy0R1AqvMZoDqUFV7YUpgVEQMVaUuYkawUU1jFOkbuOxxEaN1VlFhpUelS2i
lJWdng0hbUNfd+Dt5xiiK09uoft6pPjFbg8Eyo0mH4BLCFps4MXmxylzwlIz4oQSD6m3x4ZuOAYr
uywoaDUoNmr7wTgyF9/rFQcQx6IkdwP7YO92/0TiB/z56G6IEqvFKyXXlNiOuZYQFgVNjCjZafch
ncmXlG3UqpahWV1CnG/UPI3K/vsUb10LDy0gMoWPPF8dPQeziDexhIwnbn5W1U/7vx4oOgMVyzik
GGQuPnQMrvajR4npfbTQp2TL61s5oMAvgKUGdTDwzVzp8xUXSMBU0ynpKmKE574iybDfqYGJAIM+
9BjsWjItuRnHralXmEKafG/NI0WnevXb7lUSdRjQZThmAok+XyVncsJGnxgljXmc/MHcMETihM9c
Y2TDbsVLF0IY96wdopYSNvlu+EeVnOLqFIYb1nRrFOmeTjh6DHhhTcmkPFoVmom+lgxLFbxnqdCr
DAu1UpbkNaUSlbFGiRMeDH5UdtNsvq3Vv/KltWrjGI8IR6VExz4feHN4x+cDx2ACDyBcJ0mbkRDQ
2FT30AflN+/9aXdCQ3w+1AGpBrzXoRPzk1TpsRV5eZ6CQ983rJfC3HhGrBhT4U6i7RlCSnhtSd+f
l1NcTKmXEvOMivEp3SiJWTtDIsgqmp9ge+VS1YrFtTdGekYa66dZBsPJ00/2Vmt6TYQtZH2A4y26
eyEairTDfJGydAj1mmMUEXtrPo/0YNOnLDqo7KDAkx3ayedK0Bpb9Tiriwe8OMb0RPpPCqcAQ4OW
X8OEcdlz+Do0+005+PoBmkXIQzBBS3uDxkM2Oq8PGaERYHunJPm1++yCKRQYSmw8vlU+Wzyy2sk1
koSE3SfzR13vLWUBnP5WvLQ6acqLgXoQH1c+NZNDPHb7lU+QMANqhbsI2ifpdtXYyaBpNCF1DSur
vKq72V4wBVQc4DYFsg5UV9LBKliWt1NrxqJGgwXtFuJ35fzMxIv/v/G7HZuPEToooTjWPWhwNTb2
V5wPSS1wS6OARaSbUJUmiS9jnltsQMkqusfy9tx3uu9Rx99/iAAqxeIgMYcHlzSIk4B6u61TUSD+
dzwcInXDgqxNAp16RLwV1+mieGIA7yzLqIs1Ko5ldvDKIypl3jGFmyGkXY6LfMraDEN49TFCS6DD
e8QLFjOYCOGXzXe5KEeQRzeUksx+SJ2zsiF+xcR6yGz8I16yEk6ka02jxfA1omOSXOrqg1eDAfH0
jkkgc4ziYWBBFqU+NEoS2xlLShQAlcKUHtqtgJY4KPJpBbbhnxHEPG+UQVOMIq86NNFxysoffjT5
7so3KPPtAFL8xOYNGLeVlBL09Sgu/RaCYv37ARAXLItQOkm8R1vbiJiSEMW52EDt7WZ8E58PhIa4
VJAGkrsOZFZiKjTzAFDqBj9U/Hj04/3cMWIQkL6hAh3APdzc801IsqxhPMIa0eGkej4v9l9pM/li
EW82uUkms+QhdCH9Cnyvsxu7Kj4fEBz7rbHXAlbHYqdNGpZTwtNvZnvm7XssxY186cIZ4dinrVLh
86cg6l8wj3do2Y18afn1kVW2G8Pldge0Hz6+575B/Zy4M/G8xZ05X/0oqoaocOGs8uHyo93N0YTF
v5UuLY5R1E3fhyP067vBD8ZWd+a1i+BWvLQ2JleqJko5RbHhqWAHXgCA8OP+8q+ZUnjyaP2M+I7g
5p+vDxja82GogQH0UtOvXp2nLg/Ghm/cmCKIKhs6gNthIQQl1yKxkZbq2LYgkyBhhAJl62PrXOL0
MpSfKs8DMfzugmWxLTfDSTHdxm5GjowTJVryxaa+1n66v2hr+4J4icCEgP4Qkd35oiVKM1htz2KS
2oe+Pk/03G1dcRtDyBVFagWWudYRacXih1Z+ZdGfo/fX/VmsWW9BQ4N6X4D3Fn24ikqhVs7xzgKk
GK/qtNkfKkZ5z7/yJcOXAQcfGhbkM+8zDcFO/beq/mmnGxHErVmIhbwxr8gPuFEbFymovK/82Wr/
4ySkK07hVe/oLSYxdsGQ+mX4yeLnTVdjTQtvlurttXczCc1JpjajWUrCKuDjIYov0XTSonfcRMhf
IqaOSJPoKT9fqjhzdGXQy5QY1tm85uaGeLEUspLfipdMbc68ptYdiM/Ln9Q6pb+b9Bhq5yT+sffc
ggPqjb4WAVck0CTti7mX5f2E8ElaAtXie2q/Ya2WuwGqGJQiAHmK2kp4BvN1wqkdndhtM5LocMuS
76w9NurjmG2x1i11HC4HiLlsEeiAhykpiOlU7aAKoimQSPslaox3k4uAqfh2AEk3BpMXRllgADR7
9+0MNfe7cdJ4iVqiQx0ix2iBJy8V1dy+neI8J0+8+tIMr7t3Gl4Z0llIhoOTS657VAq7sRo3zkh6
sT4mW9mypeVA/gfVxXjsorwSVG/zbR51Lx/rKKmIgk4r4ye33R8rmQ8gXUNlPziD3WIAlx5Ycxi7
4/3lWTmnswlIilAoo6NOFeQX1ffRehzyAPVv1Pq8fxTg7URXTiQVEWCfL1NCxxb8cbQmsOLVpTce
muiSVpf7g6ztBZwz5PVFOf+CmbpqtFDzUC5IrD9r76upf7kvXnzj3DShOvBGvLQT3ZCo5ajZFamy
PihZkHcHN9xqAL42BwHzRoULQPHAAs8XKq9qy6JJWpEyfSK6spECWpvCrXRxGG6uiNyeMttKIb21
HpukQqe9ym+GDaDLyhQQz8DH48kuqpmlG8JSeOg4SPESU32pCrJFRrglXrohFNTToncYxIfY6Ips
6dvKEsFbfmPJF0ApOWlcs6JoI7CikXTM/dEANd1Vyfdrg3AsNQD5RbNJuRrRVewizQCwJHr1PE2f
lKI7J115UQe2cQmtrdXtQNJ+Ozl1FZRTAcURJGnrF+PWLbeyWoCtgZwAqCaEwg1pM3qwIqOXIAea
Rv+hOieQHZpb0bgVA4XkLmKtiILDjssUBSVS7GlRhco1Tb811gcvPLL4XGx1jFlZKVyfsOACJoKK
F+m6TmlEmYEeWaSzg/zHuNVlStgGyXbMxEtqzSw19bwGcBpkgkC7XJ6V5Jsa+111DIP7Vmp1Iqh+
hPaJx5gc2zWcUhmzRuCbmpORBlm1YUJW5WOz0fFQF62upQvPGF2tswZE1ps/1fGcVIf9ny/wxmhS
gcgckEFzCxU6Fmu6ogXzZPnEm8tW96S1r0fqGxh8lLiiV6okHghIrcwcUID27eNvqm44r+vSgTEC
rTbiWXJSyI0qg2kjwt7cPrD+g7IVt1/TNsAb/pEvrX2BHrg1yKNi9H56PSnxN3t/UFpkgUARiMo4
hF096ZgOhVcZTojVh/nyP3bxFkZg6d0L+Sgpw8kRBZySs6HmamYmtUiyt492/8HVDobph94h+Wv/
KcJAKARGtAZWVmzUzT2nGLHRjDXmUT2nvesn3e5KZuwwmPzwI4JmIBybD1B6fc4rbURQsYmPLso5
qLmhx2tmT7RhhScjTKucI4uY5jK35RHxtMBwcr/3U6CzN9m1xYrLhgnclghCwAlHsaI0kQo86vo4
tRgGPWGMizWcTO05o8TugEEJwuYd1uN2OPkA2HVMY4dFxMiCKjsou9sBYV/g/yHYDrQ8MnSSfLS1
GIfUwYVX2j/a/hM3L/sPFkIOcC7BmYNQr7Rctp5YtLTqmIAU3lWfeL8/2I6HBEprNKySoKaWLtRu
rJwKzZZhXtvLlD44D7u/H9oARhYg2UGgL/No5poJFA0wRkRxL1F83norrlxzuHJwOQA3iliyTETJ
U6MacC1FRCuuWQ1a/mOkHbz0tR7Ow1bnshVbgrFgxZHhBfZOJhMYdSVOY8+KyIROr/SUpR/U6mJe
nXd4BrNxJM9A6f6PtCtrkhNntr9IESD2V6itt6rCHnv8+YXwNmxiB7H8+nvUX9w7hYoogr4x4/ZD
h5Voy0xlnjyphnogfCjN8afSK7Ofj7dkbR6SrmKxVgjiGex4vLfoqTa9Jvf4H2c7wAlnCqdW8P8I
3LY0DyMHRxI6M4APOUHTUaN012oMlyYC90zgUVCBgdaEc52IDlMN4Q2LroVrDS+x86JXu6T4e+V1
sXTEQFkF8Dne3IL5dy6l7B29nxRUenDzd2ztw8zT0p2Tu5R5wxrbwII9h0bEMwDlNQiwyJiwDpVJ
TteGSGOTZ7K37ZXLuGDOLRQCQFOBfAYXUtqRirZVPZp6eLXQrDpq3ZB62nacinB0BKkKuq+gi4tk
0UPH5CHLkP0qVOqFbmqpK3ZqYY1mAqQnhoOgo8EVO772huKFw67gH9gFSACNAfgSLQWQ9/mOT2UY
kCLU42ud5C5Rcvf34wu4NAMcW7hrSDPfw0cZFKYTshxoiDh0i/E4KJtJmBzE+QVWHw6JaDMrbQIA
xGZBBHRRs04N+HPWmLCWZgBXGZZPIAkQmp2vkJlXIS+JkSE/1R77iJyi7RBegez8VwKdS7CGsps6
CxJY4TbKS6cft+8BgMF4bgO3A7ZqaYVKcM5mmh1kYJGgbkV2bM0jXLhrsBUIWoMg7p3FdT6BjvHc
MAIL4djyNaidfaaFB7vZ7t2g0hBvelHWAFYD6UJP6WBkQWCnVzU76I67yhu6sM8YWtAYABKGgK+0
z1qnTRwhZXYd+GHyVb5dH82GF+JvvOZKRV1socTsSprPXemic9y0mY1BtCMRDC5IFcFVkzOp6YBC
utZ22BXlw6W72qB9wWmeDS8d00hv25qia/e1Sk4x2yn2W4OCurVH5MJZAnuL6OKHyhjYIGEIb9ZJ
VNq3WkvTaxntFPbU16hg+MBJEgUYeESi9zX4gOciFLCF671qpYCCx9ZryFYSUksHCX4aaj4F6TZM
w3x4YicdgoyoTKrKzh3OKRDJj+/z0kYIYJ9gHAD+SK6M4LqT63XJsmvMX/VxnxtHHn2Da/MBKTCf
0HqgbkMT0Pk0VCWYaJkEOE0jSiO+TqAPmUjjNvqXj8iBrUa/OiCpZG5mFo3ISYUGuzrDZ234FGqu
Uns0XZnNAhwTpgG1sUjmiEIJ2Uw0TCVFDzTPtasPceUCKzGhMMo+xilq7FxOfWae2g+ECJFRR/JF
NJsDmZ90FNDwsuu1qQAOjXjpsaD7x0u3dNIQTAVoHM9xdFWSVJbD9LChJh7KoBhxs/Ktara/yEQX
bAA+RW4HCe35GWiLdkhsDTg6mr9k/G9rM900NBZWBs4BbPc9f4zNxykcHBES4U8dOKeKY7Yd3AMR
sHnQG9h2BCzmU+CEJYYdl4h5dTuYDbK5R4aYwr/jy1jrYgi4Yk1ZfFWb3h2D09R+0jZTo0EGkIai
jl8EKxxpG0waMXBbYBsMJz6VbjRFH9hnXD4gMsCpYN4xT2iUJ51OgVklLSqITjpf8UAW3hWitNuG
F/JeVynpEsS9KAnaKr7y6TX7inbFvHEVbV/br6Z12H4n8AoDbTbaa5pw/Of7HSL6z/sGiByjTr0B
KcmgWpnM0q0DFz6OEtxaoEwlR6Qvu0TluqiVyZ/ac5n8P4eX1sqpSRLHYniSfR/jH8Gav7xkYGFZ
RTYYJahQTfMF6pWcaZ1a487Zu9jwMu5Fa1O4F4G1F7zHgASih5mcgglpYPRjB7U3Bc8VecpNd+hX
9LlwA+ahNYhAWhuYRsB7wCY+n0UeJiXnZYeXkflSUq8t0DHyGJk7Yzt6byZIftmPWqREQJHhfhv7
3v5aDb8fn9fFtfp3IrJdCkfHzkFOhLttniLgG0FQoO0eixA7erdWKH5D/SGIA+/4rYak1bmdsxh+
Yen1zo9yrT5qUQCuBNghwcJ6Fy2KAo4c+gAUQ9J5pHADe+VKLK7RzfiSw0aUNhkBIomvne2F/Sdk
JrdHBlGZBm8QRxZPYTwD5sepiTKs3WhhBrG5L4JdiSqN7ZsgYuYgHBc1rXLqqIxZm1Vg0rr+5Uxf
Euvr49GFBZC3GLobaBjoWNDJS9chsHgZhe2E+kC3IKex9yzDG9aeMEvbjHpfvOPB72Og1eJ8kQr4
MsaQD9G1Ur+1L934+/EcloZHkhApT7jkcNOkOXSjzasqQKigyHdoVbNW07V0iACkQ/UnAI7wNiQj
WgyMVCBWAmEAOVVp4troa9pvZjJDUcatEKG2bl4vo1XHaZBBCCpY7cOw9jhaWiIANAFHB7JR9MCb
D18ykCu0rYl2WePf8CiDL4934N5MUxTJ/t/wcjCIqZFuTBGGH+PnangOjINlHHi51+JfebwSalza
DuQ5AcYQwG5s+3wqEVVAChagjqi2fun6d6f7Y6x19VmyEbcipM0ItWAq+npkqPV5YwzMKQdrgIvm
NWTziw+RCTj4uHt4LMElmM9FZYRGiRGBiEI7JHy3Rh58v+sYHjAosEXB2N05HCUbtXE02HSuwbJU
qP9owefH+74oAOWnon2W6KEqBQFL4N+NMk2mczF4pvMpItuBXKi0Q0YH8VhRdCer17FySrOwu/gC
Fl6XgIUvWusGcr/XGBadCBHkQuoFDAvzLaBBWKbFOEUX2u9AUpwa+wk0NuhWvZYmXlgrQeckWtYB
XYLGYHNBqj1qfdiN2rlkoJrJiudusy8Ohhk4xABQIgSCqzEXQKs8TcMxtM75q2pccrZSurT0/bfD
S/cu68kQNxoxzy1/ZuyUDyuO2f29nn++rGbR70W1Jnw+LQ85/02cf5rNHYQgQRCmInYMSwpa8PkK
BSYHEHdKzbNlfUqf6nplhaQZgJYFkSfEwxFCw2MLhUXz4avCaidqtv0Zbc9dcIbthinc68bvTXfu
XQoav8LXEKTyYM2ZS9Gp0mqNWfZnPbbc6WvQ0JUo0dI0bgVIN8Icq07nFAKUrxEgNzpyz2v9X6RL
dzcH6agi4jsyNkFEeFJAPEp+e1OAKP/Pxysl+Tb/lYIMkYOXL97Bclo1V1o7KDpImbhLnOPgtubB
XFutdx1340G9S0EqB1EO8PEg1CHtutnadZWqGT/nzamxDzHqcvmpjyLXYi+pcRycr+NGNsY7kcIc
3zgLMSmzUgsLfh7ftGLfb6RtuxtechZ6vUsqaqf83IR+O13SjUr9fXyEakV8C6gA1DjNP78E74ga
dVl3Lu3Wjcpdp20Mn/1XgrCrwqXC7ktHeEqtEXCEtDs3LrMtsIaRbcrqvwJEQhWmFeZPxhS1fdBk
1FL4OaPPAX9KnUObHx+fXknf3omQlFVXA8uUdCo/t80zH08buWExPGB7CC3CUsBzu4PlDjmJ1bwd
hnPZPifxwZ4OWz8fAHUoQaDskdXWDHmTgZlwcMPHc/ij1E72xgpO8fno0gZgIHi2F6q9O4rkPxu7
5lzT1yB+jVe+/l5BIcwBTJSovEPw15QUVDUavC1Z35ynaBdbHs5PY3hh85a028rKxTwQ3hUAR9R8
Q6VLu8ydOgaupK7Ogd8ab/ZaSkH887lyQgfP9zgs5oBCBOkijHnX0ympqnNM9n31wvmPxnKNfr91
r+F04KKhshxuxx0vKRumviI5U86lutO/cHXzTRDJXkAPoTJw32QnkOgdmtqzzHwb7W+1/S3cbf16
UJwK7hSkdRBvl9FJWV6oPXoJGW86cb6rRfF3xFfW534XUFCGO4BaRZDN3IW1YtrY3O7G8S2bwDp7
4dlTor3o7Yr7ca8wIAVZSBghiFDkh1Fl8aoM7Xx8Syof9YRrhm5pEkD1wLdExhzwCOkRryU0s4ZQ
G97U4bNND3ntgiSx365YESO4kSIdWFJF6VgodHhTin8SsEYVL8oanc29fzMXId3tgdqDkVKISB1A
I0QukvQr77p79SFEoGgGIcB3v2Bu4dpUD9Q2gwirKV0z3XXRj6r1mtpFufnjw7uwK3jaCXA0Mp8A
S4gvuXEFWFHUelcCtRmCIaRBMzodUvKo9oJhjbFvYVK44vA4cQIoarMkUZ3KIs0Ap+tbFLgBwiDh
zub+mFx4fng8p4UNmgmS/A+wkhlWq00DrsupIH9QBBZt7KEAtSt4Yv53LnDX58sGrDQH9TrmEo/e
lPxVVodq7To+ngWiXnMRJTithxLA47c020/8WJDvypp2v7vxqo5UMSiZEPjCC1be/I4bU29WZnIZ
sxfrUE4rp3hheIyMtkOoeEGSRwaVk9SKOo3YeHyz/wTm1zXy+LsFEpAJRBxReQQqIFjZ+QIpo8bs
TomLi+I3g4cSvHCNonlRAq4FgoN4lSH+OJdQJ2GgRWpYXIbhkP8euj+m7W88qvD7gfsAiwEAafd5
2tQwCV5oLbnE7Dmxn2nwZSuJAZycmQi5mIPBUTb0uhe8roc+P6RrCe47DYLxgfuGnkIACqpEWqS0
ZvrYjAp6fYSX6emv4EVbexffnSMhASglnFRRuy3DS0oWdylnYMqm3+3SzfePt2BtdMnRrDVnKkiB
0c2CeTRB8KZbuQd3ig/fL6CswoNCOEpmyW4zrYf1Br2+ml2K/ilDhdbwWvY7uoZUujuvQhDC2IJZ
Bf6CHIsCjXhLLTY4l3HyQE6CfA7ZiDd9P00Cmos0HgLBME/zK4HOtynRlMC5lLXiUnsfd9XWpxGg
dDpSa6jWwRzQ/GsugXSMJGHDjUtY/cPDXdjunOrP5i2fiZBVa8labXAgwnhtbObGw0YKUbFKwCzA
LKDGCWFtuX40yKbQ7ohhXGCBQr6rDdcwtxo5gTg00WoajRvgr8meudGnlA0BWtQYtlso3KssNM5e
awW9cKAE9Tocc3AZIMIs3e1WyTWOcKONvfCI4umxq3/avhVQ4PDNEdEUpGXz3VaCVuFWMIGkFN2y
+KFdK2xf0E5ARgt+UmAocf2k8zpVYzCqzLAule1xxFTac1Ht6NprcuGGi/6raF0tggZ3VKtWExEk
eXL70n0tpnJnmp5VgaAu3yUfWa4bQWK6N+5aUhom7/rMvky6h6jHYG9XhrOJSNsR1WbD4xbjf+vG
wh3Dwn283UsHCmhf8E2CBQ/KULp5qo5OfmEqGis1OyX7FH5r8w+skHiLIbcjmqTLblNTdQ2siGpd
Gp6fJq09OObu8RwWDIYgYQdhpvCaoNTne0DTKKZZ6tiXMiwOWvMjCO2VVVqU8F6mivcquo1IEpzG
HEPVACc0IAAuqd0JEOYPzOFGAp3PASkXi9VhjzlkXhO71QeUE+6zMBFwLu8af0ZAn6VZMNmXVHka
+J86PtGNYJh3FSvqIaFnETdHn/H5DEyz7RLDgK0j40HRr+OaZ/ae7piFPqBgBXkyoB7A3NyRPykl
qGlp1DiXPPNq1etBBq0/VaOX6p8Rmq/+oxSHUnPb2FPoftoc1oFwSEclJkUMDH/NZxdFQdDShJiX
aHhpvmjtNmaU98W7HV7afiVg9ZREGF6vUvdg4MfW4/WeRRIE3QpuoqzV69FoR8tCu5/UTYwnurFe
C5+P4dHuCguELvN3sI9EmyitwtG8TE7rJixy09/bvx+xEMAx0O1aEPnMlz8J4IGMBsr0LBCLBS6Q
ax9YoPfuge8NF5C6nQsoR1Y2aEAdXAK219K3dGPBrVghgWZ4DwpCCcqEA4DKxByFNsGlyz7Zbp59
2rw+QKCJFpFQ5ECZSsezn6amy2lKLrzZWW/GWirvXv/h6/GSEJ1fESSXgcyotqATkEnkguIBV3TP
rlZSnfdmCALwsINmeodLS34NGjlVSaiiERIv30wbqe3QrcbNdwxQfgQGsT4Iq9yFTpMurxrULJDL
MJ6T5FStHNF7xwbDw/ogkoYwBLTs/AQZIwHjQ4xmFIp6GTsv+d71L6sMbBIu4/0YgRsD4CT4TwK+
PBei9aqTNGWDhlH5sYreVNtNHfeoG5GrbOwVLUThzMJyI6ANmIw8n7pHSjuyhwBvF3dqz132bfOR
nY0vTYVZTWaNJsafChfJtWyNC2DhzKJ2HughAVG6B9839djXPLT1ixmArfut9Dd/PiIoiNGgjB4V
yjL0vtHNfBhavCgoz1zXatYyqkufL5j8QTyNU2XJVWtajs4zDVTiJWvc9pT9+sDX34wupN+4rXXd
OFrXYvSy+iunZxtk8o8F3F1o4Bbg3CM5D5VxH2riJA3TjtXMZwDw54PlGyPqOvs11sm7VYIY5FhQ
piiqu8BJMp9HRJJGsRJS+C19Vcmrc308i7XhJe++TOMuj6uw9Cu3T3ZWu3s8/NIi3X697DIlRUMo
Yh2+/b2oqJdwgG62pqOkBZIyy4lRs84UM5jiPWkO2v9zgSS93Sd6nYEKtfQ75UTO6lqba/HPZy4f
vh54d/gWiPfB45MWSOnViKNIq/RbMh2L7HnoD2X2LSk+5cPJoEeQah8f78idEocFRUYEJwnxLbT+
keYz1FMRVN2Q+7lzSD7DUP/J1150C5uOxojgdIPSgJKVQQxNluYJyKxyf9QzBElPNUOJeLZy/RYO
ribiTcjVAn59lwIbwRWjmTwq/dFw4dnsrLHYP16pRQmod8C7EbSviD/Nbx4J7N7UoqrwjeAQkj+9
tYIKXBtfcsiSUk/bfCgKX081lw5/0mnl8i0JQC9EAOpQjQOnUlIdHZqDF51CEt/SPMSD2JrLvbTP
4hCJjtSAQ8v2M04VleTNlPjISgFRQMi+0rZ6TTitaFkLSjSAVXA7pOsRl2asWGjl6bfh3kEwGfXN
G/kxEEcWzgbyQwISDc4vSQNW3Hammiup3+T7RDtNpouarODn9rOE3Bq6wKPeT+jy+VkCM4aaG2rC
fGogC4VChJVbvbTVUBOwFCIOgWab8/ETiw9Mg4mGEepe/2SNutWz1ATUXSSyhQhMYT5+pGpBr5R1
5mfRU/DZGrdfBXCtiWc79lkADufDF6MxNWpFmG+FX/o0cLVyYwsnscuAz4DtFQCMBV/JKUslJlGe
+3HlGd1Xc9z6PJmPL7NZllk8ZgHH+Lqzd0Dksn1/bz9f7m4eOmlgKCOGt14Qg2uTFU0hrpFkhURC
FiVLAkN8R97SjCyso7Rk/mSCZ7/snjTtghtRG/GTQjY/tbBUt8Kks2r3DDSsTsH8UX2xc1ejnx/f
tQULB8iCmAqItPFilMbX02wwwaDEhM4o0sbtksLN1F1xeCxm4coJAYJvEuiFOwh/oudYMbWofXC4
ZPm+Lj5gf5AnR7AdaDAcW7lNTmYltW0VReVr5UXRXSNfWaeFTQdcSJTiA0oCJSjZt7hwtDRtaekb
dJd9+jR8rYfdWgHW0iJBayBADQ8H4UvpYlu5qlfJABlDVnod/mx9o+BpgoJKUDOh6PG+GmdssHC5
ktT+GDFv3A3jRyYgejmJkhkbZDfSYVIItIYxRLX/llrVjuHP9lOErA0sD67EfZ0JUwvH6rMaCwTK
lq6NDpr69FjCwnXA6+1fCZLqbq1KrW3QOvhTyNzQojukl/eE/yw2h5CxF6IrOWCrJkDpcgQriqex
Hge98sMfVXRyyg/cNziVsJ1gJgMpgjjONw86i/BQGU2z8pvi61h51FpzZ5bO6q0AaauTPi27SIMA
PTuqyjHYinWC94IQkIFifChZ5Brn32+zcqI96Utf67zScoe1qoCFz5+NL101bWjGQI0w/li7Su+q
Xx4fowVnbza8EH+z/EU30aImOEZWfSK2GyDesBmTJ1YI3aMBSEfdFRJocxEqeI7NmNqln6Sv06lb
4+ZenMHN8NL+mkoV0c40MXwDPixl36j7vk5XbtviLtwIkZ5XqpnxAfVMpZ9nBxsO6+nxLqwML1Oi
wofpK5ZYpW/mXlqsV3gvjY9HFdKjUNjGXZB4qCMbUcqk9J12XxUu3YyVwxZjaIQx8PwEckDa4jjL
eJaFduFn6Aj1n7Jx0xVHe2mT8U4w0UkLQURwIMzPkMHTiofmUPh9n7nVsQuew27FWV0TIZ2juCrU
krQQ4cTENZ/Dv5JyIyug8FaRChAMM/gPZlO6bLXak0DjRu5nw66s3VB1tx8j3DLRzB4laaBUmK9S
E8QxiDDSzA/Ip9h4CtaIuBdsDowAAhqIjyGTb0u7oGV948SNmfnKdGxZ6XZR4dbs+PvxLJY2AtgW
ioYReDfASM9nYXalQlSF5L5CfVKh5yguxJrVWZMh7USmUs56dFjy62+Zda6zHa+2P63Q+Ut4eoJs
GtmH+SwScA2pZocQ2TB87flZW1kksdSSaw/mZOhUEe+5f0GX6MurkiktfE3dZUhNRwclOmqojVb3
m3cDkQDMAI8sPKPlitm6CPOAaFbqp+0vluwr9ZBaK3NZ2AycJUG3L6ICd93AQmqW4RSFzEfj1Ins
tOii9H8ez2JhuQDbRl2d6Jx2nwdiNMsbJ6WpP45/JRzwFjdH/exjGQu3A06S4GtGDtkGBcV8x5tE
T1kctQhqVEeFuOeBuFuZFYQGQTYXkRnR1xsUu9INLCZmaRWDjKxs9mclr1d2W5z7+bFCEui9HxiQ
X4KVZT4Ho0AJPEcfaT84Bh1CP5vNqCDHBAkIlLjocio5Szwiedz2WuJPAFM812vxhvuDhDwuVB9A
X0j93CXaUz4GjtMnqa/TY2rDG96ba8UkCyIwsGBsQLgHwqRN7gdbG+vIif2YHtSJg1mQ7vS1zucL
uzATIn5/45SFIkKZoMWfn/3QbZAkJpuTumCwFu2uQMUIp/WO1AcBla6JGYWAr7T5QuLPj2/C0vfD
q8RtwB7gDS2dIpvy1kReIIYdSj3zRJHqeyxgaRcEDktw5mG/5atmN3FuFLEd+3i4WcrOKs594z0W
sTiHGxHiE272oB7qUAkrCxudnqh2Nra7fHCURJUHYpQGiGglj7IxNB5UWYAtyPdZvUtWXtD3Cs8G
qg/GWoR+7slFQq2h4E6xCehwTtR8ofZnB4ziw4ulbX6/QZCwEMK9B0RDWicgPlpH6D0/+qsAGdnP
7btwO7pkRZmDntpokRfBcfWK/BW+/ePxFw4SAsTwNMTbRDQZme9yaOpV39c09BXndSBvGSIOzspO
LIsQjRxRGQHrJl3myDYri2lm6MfGocmeJ+2ZBCuzWDirQIYikC4iVrgUklVo7ShJtdSOfJvH3vD3
FEcrl2FxDjcCpAtN6nHS0bUh8svpVU1f4xJe2eZ3NIJJCMUgiIjcA9zL+U50Sh+oSlNCZ0zVvm9V
N6v+erzXi6uEsmuAsOA23WUEJqPQSJLrUBrdMf+ctqftwwOlIXK6Amoih4rRoK1N8oJEfsCONT2N
2xj/YPmRT8cTCzcMj2gYoPn6jCFLs6nE8I1z7r8E1QdOKfi9LZEtgVspl0AkUWGXEwj5oFFLN9Ui
N/xP9QGVKvp2K+J5giiuDMahdteraU6Zr6QnS/esjW0z3pdIUC6KsnfQPMpWARzJOSLqPPPr8TBR
L7afwIanb6Qu/K8UUacHSjlQBcn3mSt6nmehwvxE21m11zpuUPwY22HFxC2dVtTCCnZ6+Bp3fRTS
qQ5bs80zX22OzrllHzhOt8NLNzoLrMDoBuw3V023B+60+/vxdbj3hgExQZISzXzAvHcH7CrNKWz5
kOW+Zh9pulejA3WO2kY+n/fNEI2KoTCEepUzTLrGkwjcwFgl5jHjH9TSfWAbhHED5yySZPcpLI6o
T2WkzO/Upzh8MTbDEET02UTuDTFoONzSrbamKFanzGB+HATeWIZev5YHXTpHtxLE72/8mDFs8gj8
gUibOC4qFFpju/3HDJBPh0svynek8Y2gscEKixzfZL+xXTd8wCwAQ4E8NyqCgJWWzALNxmmKpwxp
XFR5arso2xz1AQMpasINDUoPGFPpRQKusTBjBcZH/JP2x+Y3/Yi+EE1jYJtFwaoMoDQjVtqJMyDt
5rhldEyLQ2S6zfZMIuaBUIPgnkIXA/kgAVvZE7tCcs8h39KrXXzgNosXJ/SeQGPLxTpD3tqZOTZY
Js2jw0nv3d7YV9PmmAkmAQIwrJVoxib7AKFWtCatMubbw5Man9iKF7OkkqC0QQSAlUIPFumyBWXZ
dCzG8G3mTcZTwlyenab8I1IEMS/S3jhVcviKBLETpxYwAenoFSjVn1x0LUZT4cfqdcEjA/MhIj8o
qQd23aTzax0OemxkNgIalXacpjNxzvFaQe+C5tAVqA7BMqyiZlxarrLtWI5W8KnPGJq083FlndaG
lxQHKAPLlAYYfopRHvJcbcfhIHqIIj+YBxuVkXJiqeXRyHI9S/wWMJnRy1dK8ZY+/3Z4yYB2wLI2
g4nhw2zPki+DtbFViTBtAPeA0l7FfUPhkbT8Ki1KW4+T2J+QepvO2vblF5wnmniWAAsq5634hL6T
eUcHn9YH+z/xxo7O4utxzfCuQqBBhA6lr3eclo4V77hfF25XHPQ1ENTC+Z+NL52eBkEwQxfj29nP
kOwGZW+Fvx9fsYUdhhePUBWKJhATk6nkYqfrGXICaEddfzaOKv/r8fDigEihttnwkuXpOkUPMgvD
j8zN0mOC6kSwxBgeupdVmyHL2A3w1oqWK4gZ3pHuETtNqFKGnR9FuRvrv6avj+eytFQ348tLVeaE
60PIOr+9NuouXUN0L2327fDSUvVamaVhi8/XjKc4eZmG56Za8QMWbANQk3i7occofHo5sNo0g9Ja
qHr1Y/U5iz2mnQpw4W1/AYHjBuUCqE+Ev3f3RnQ0VAaT0Gmw55ZbFZUbr7V7vd+JuQRpqYDJKJxK
SIhKN2nBC77butOCeU0ElSgIk2Co53aH5FZVKAlt/PgrCBGG4sfj4e93GsMLwAHqZQQcQPp8WrGa
l0rS+jQ56bGHOurtmDqEqVDvgCcVyAJh1aRgCU/aEU+filzNo8NjN0Mt5+M53G2BEABGSEGGgHeo
7PCVQaigjVkaXNlrEXp0M1mBNLw4yTcOfVXl2cgNDA8mRYRx3YT8Do2tcXpJhrRGTRcbaRskwTXo
NBcs1G5Pt5ofSEAgBqWucFsFX9l8Fo7WhEQLO+dajD8Ce59Fa2UIdycJAkQoRoS4RdZbOkm5RgZw
hxXOVVffVKXwKrwQ+81BGQgB+zs6m6PQBIEN6TZok4rO9jyK/J3e/NKaX48P0p1OguFB6FYgrkUR
lpxV7+PEpMhohP5IQy+GuwoSN2V8i621YoSFtcIEUNwF3l0AlmS+HnQk6XEnIIgaB4Of6+5ny1ei
Y0siNCwVXkIU0QA59T3ppNXGKgp9hr4n5hl94FN+eLxcSyKAZgUKQTCQIFk5P1LaUKTmqMaYRbA3
fwTpwfjzAQEo9UIUAJxxd3yvWZ8btKgIuUbqOWUvUILN2sUTB2bmFGDLkRL4PxGSVznZ03tBYuhn
jlekzyU/O+y50VwdTQpBL7D2IlpQVRAnnoyinSNoTedLlmv2QDEhcs3cokKN+cC2mgvMB6Xs4mrA
gcIrfi6ABqRG4XwDAcVvtfw1ble1CHeLI4VHKWivJS/TSBXWqiYjV100w1AL10hWzu3SCsGHhRoX
4CXwF8wn0LTFZFcJJqBFewu8uBubV8HIYYFuxpd2oOFThDKUllyd8NVqXKv68vjMrn2/fClKg7QF
Gq9ds37ncDBc2v95LOC9P7p8ZG9nIB3ZOmicthESYttTM1eN3eQr+aX55Jf6/oeTHdHd+h+tdMfY
DbTTGvWv2IK7DwBMBF3f4KbfIRRIDD7bOOAExmoPuCjYptQ1HqgFTQygLkJQiH4gFCub9CHqA5MN
cXDNmGvRfWQfCu5N1kr4Y0kKEqaaKNMWqRyxlzeW3ZwahaJFBmzidCrtU2X+zH5pG5sBiAOHsyw4
gnDl4chJBy5QwY5XxKpzrbRnkPg4dCWwvDgJlCzgSABngYs5n0SS1PrkGBMm8WXSmFvoP2LFXau6
XTjVokBSwC5FD2A5k0AKriagTgiuqKtSv5fpyhwWh4dKhFKBaTdkJ9cgJcuLBu6Pnb6YVzXdGvTF
FiD9hAw5so5wopX5ErVhkE9V0gfQKTvF8FKye3wlFz//vUkocrxoyybFhpTCJHFj2MFVaVO3iDJ3
M6RWZJQVxEYd6HXhX80nkCd9q3UxrsO4V7Unu1h5iy19/+3w0hG1nDSaShXDN2eFf66jleVf0Bez
r5cUVhTkDQryw+Aa58dA2wWdt9rOe1GEaEgIJnIA2WRXxGlyLQ+55YBMYmeTE7d3jb7dRUfQ5l8R
0izytq3bpoGIKDr2mhevYQmX7jHcKNwulFyAMEvyn7PUTIaB8+DaAzMdwgc51NP3ao03blEK0kNI
/YoKdBmHryWZk1tKFVxJ50WXTHebz9kav+ziZghyXBNMexAlfn+jVpO0GVKAGp1rG7vdeCSTp5EV
P0QoNckEoWW4cGyBr7xvPoScoJqQRLNhgn4y1DpRtwy8EsXhfbVibpfuxq0kaVtoqPQm7yGJ051q
e/X2Z9lsIpLqSPvaJC3Q3NfE/tFX3zYHHaE4nPeHMS4GYEfSoSUpgx0PTPvap26IlmWboebS+MK9
vtlq3hIQehCMr+bfgjxz42TNX1s6TP/OAAmduQRQPYR9X9r21SzOmnk0gr0SfOBmv3PR2Chqg7kW
R+BmEnVTIBo1JfbV6J57gGyDw3bzgIIO0WUFbgDCv/Px40CHV85T+5pmz0n6lK4FKBaPKHB+SI6D
8BAArfn4ISEai4CQuA7WU51sp4sWe4xiFNGrR8RXpBtArDBpkoY5V8vu3HNbbmyWKhwkbKtw9k3A
s+7aMmV6yyulxg1TvqNuNFsLXC9oPHw2KmoENS6C49LqZ3anm2OgW1e79+oiO+8L/LDWekst7AHC
vSL+gYQdGBWlRVLGRFN5pFrX3lPCbzb7vvkIIV8q2vaJAAh4HuZbzEqukwrbdNWGAzX3ynb/C22Y
sEKAPgAMJPdtjIZhcPIIsRuegS9/7Nx/Hn/+e+5E0tdInInqMrQaFd2u598/ElIXvT041z4/muFz
94+Vv6j6Prbdetz3P4NxXxYes3ZkRXsvaA90p0OCE49i8PnJLHi9FXOrigz7aucveno06yfG9o/n
tmCKkKtDyAs4KgSm5AhqwKpgpIMOGNL0VFNviHatcUQ9DHoAPBa0dMQQB35HRQCJKb+M4wnUH3Ez
RH4Nxhj1n3Etb740PphiYE/RIwMJbekhMfFWCXhZRz61vR4k1cbKa2txfJRj6NCDGgD6kprKbaOp
2QhooV68ELZz1oo9Fi46CGsBZUPxGV6MMsMHbFGtVrw3rwFafRVq8qQM01Onv7IPxFgQkYeriTUC
skqeSGxUulIorXHtEtMtW9cB783mrUYcFTXiOFXQXfJWD3ratRNKW65J/1JrT3Qz6QPyzKKuF6FH
hOXxc34d40oFPH+IjSvXdul4LNrPj79fqCPpus/Gl7Y6CdOSGhPGV/p98T1r0n1TJ3vbBgu207lb
2zwLCwKkCl53eAKDilfGobXUTCdAPvSrDs/5lKfHx7NZUCJ4l4o2eKIjwB3MrQOKTxtCS7+WdAfq
uIq6sbPiIiwoEVDuIfCMBkGoYZXvnm5wrbb6Xr/aA1D0bqudHMuLLJfru8dzWbiEgrMY1wPMmsD5
SHaKMquzlH7Sr8p0sa2nYQ0msTS+aAAMYCaYVNFYWjpZRa6poEezrmZ1Dcgb87d/vuBSAosF2Erg
/8+HHyrNihhInK76eKx2+Rrl6NK5FYgYIOgRh7hL29KwoU4cVfa16fdZvlOesm8EhD6NB7DYByby
rySZCELN6UCKpLavo7GLS5esRZ2WzixgVqiRFbX7yBvOF8pQgmx0RvicRXoazQPt/2Zri7W41Tci
JN8/TMakRvcEG5HOT1b7U19rQb84BcEX894I+a6FmRmpaVfGsX3Ng7cpe4p1L9lc6wvFIbpb/q8I
6bTSVDXjooUIgN0MfoyqFTDdkkkCFgaOIeB09xBlFHzYcOsS69pVbmXszG8MXk6xcpSWdAfo9lC2
j/8BVJYmQUYQyAxKCgcXzcW0F9SvpJGn66eJnbafWbiIgH4i14O0vWQ1kimozGokJt4xRy1AOHb3
kfHxBHjv7Awo1/zMRqmaElQ2w4BnMEk7bS2KtnS7RYkGWokgqnyXG4GD2qLM0jbhDHpJsGuqQ2/u
Uf1L65fVqO/SpqAaB6cWTNtIlIjDffOmrNocgQtw4lxV7lLDs9M9Ia/14JV0xdQuHTHBKgzTh/T9
fUCHJkrdhP9D2pUtyY0b219xzDtt7ssN2w8kq6p3sbVLLwytBDcQJMD16++BbN8pohjNW7I9MfZM
q5EEEkggM0+enP2ENTc2Gk7d5yDH2aMP2hCC+CAwpzIGiVe0Yk3c3Ml6u8NRr8g7k74X3htB319d
xATXFS2JkN+VaR9wt66XTHO7vkDOzEsmLBlQjztnccNc+WDgw4kHbtZD2cZ6+Cxr9cUfOjeZp5DO
cePuBFG31givNR+nUFa3qOTnQL9NY+f3buIWwNdpocWPBso37XcvHxJpVZWnFdCHhqShgqsGxMN6
Gqz1m6Vg2MRZeefXsY+mA6yMCi+a/SLMh6hbro+OwCcAq4akXoaLoei+htJy4U049V4MzpyrSZ+x
ZOfDK7fIJEqP6jqGd/qP053uvX55uTa1DiyWbMIjc4pSa2fn0KfN0IF6x01q7z5onnaLE/bGl3bg
bPwx52zmKcavbk3j2O41o9oaHhhsSXclCznUvEtJR9utet+ByXpf6M/B6frVORteLaEZ25qOZovh
C72MuhyUXTs+39ahQN0jYNgoE0ESRnEEBMm6JWOalZj1qVqOY3tj8pvryWWwhyTOGMTeQOjiUKyV
0MzN1DHS2fLiaEHosIcM3XiJSDif5MSGh3+R8CSu3i+E+lbCRETAoJq7eei5O9f4lhDc4rDlkiQP
r8/1JBaeVtJnwsu8Pmj2Dckei3LHBG6KANMf6mjhycCMrEWQjNhtMBInyYKoch+75kDM4/U7Ci4M
nuABOOIR5F+LWLTMLId8shK3fo3ss9Nf7wCgkxZSqbIjmAHC+/X4gQYCFXR8tBJvCFtPO6SOsTMD
OYJiYFEM50MFsl8y8JtrCQye/2LOULb2URQH+z0vICjqi5jRw7JXQL1xvuGHoZ4TJh1scIYynTJr
aiNgk5lMZgT4UWiXzvWhhHMJpnI26k7z0H5MNxNneDOJd85eEf7WDFDHiVIFuBrwxJUZaLVZzngW
YgbOXXsUV3a2la49ngRA/4BM4Bfr3Fobc+1x5uoZ9hOJkEe8qery+lctJCBsBBkAxqnGQ2PNPAy8
sJLZvDO7HxllOwd7a4XOBSgPj2qsLVEyCNDHOL1z5539unGoZdU0Ehg4dNI+rVdIa2rHaI3ZTGr/
3lxuM3HHh52nzdYMzkUodoMNBlucEbtUb96JxypPrrYZqxkod+jSU9ZawWgmpP9oeR+vD5uuRlfe
L07LjAHxGzMx3zuTiN3Miv+7z1dOgGX31YxyRChgugE5UggT+Bs7CJ0iJQcpWPKQiVFUXJpZmXkI
pzHjMMfZHvuBVJ9q8ZAbBA4G76TLNlDdyCpS0MlJWv6gk+emuefdTV77v2GJYOMkBBX8lxecRSVr
K6/ILCeprMidQqbvHOStg+AgKCRZbEBXp95uQ8uLsh25k9TsyRPvlgUdHq5/L0kHEvEn6cyj1GWt
iFawYuC8ggj7jfkwFDsHYVMRspcO0v+I2djKVrVb9Ot0MyiiqcLpdZvFtDjsbNZNEYjOAe4tQ9iG
cpR52hEb4C0ncdODVwMPj0u6Lr4N7MvLh2JTGWdylKmgLtRqGiAhk2A85nYIWpDsN+CnqNVF1hDV
qCBHVtG6ppG3qDBfIGLJQrt5LQMTAMO9PI8t0wevQbL049lxgWo29VmYC0Ps17WPrH2T/obXiGfS
n+Ob6x3lNeNU2l5qJ2R+wF8awtfmMch3tL43C+VtSezFtoScRe1G9HXv7SzSlrLx+kZuWPLwIOKx
nsQE/23RHUxiEeHkvhX0HWl3RGzOwIevglatUIXqqTTcnUQ9d07ipG+dR2v89BtqPhteuaMtR+iD
P2F4wwiNe3OPPmXz6xFaggmHsoERWy+QvcxB49iNA2zPrd3dFHuRre3xETgDPaWPzJeiX9OlDC9Z
GI75rtGysMt+/MbyIG37n/Gl/DMvl5sz1UHVhtVHa/PHoNnxEjf3z9nw8udnwwtdmGNnY/jhgz+H
jn6qph3DvSXBgxOqowAPEEwVJJnPnKfLgh3K/FtmnCxWnnrGdoRsaeFciKLlIp2dzLEgxKX3bVRO
Ow+ZzTkgK+hLtCpStMrwjHopuE2Yk1j+K7N54GY024fr9SzvZ/DjuNKoKscAdCBIC46+k3T+rRux
5ndmgDwXwmRAkqJHzFrPqbHwcnaZm+g0nvN3efO0XE2KLFHjgGEgf41A70Wuzqp6TzSsdJNC3PnB
3fUtOeX4SMuijBMeA2Ji6ymAZ9YSuYNLR2+j3o6Hq3nylPGVo7CYXZlRE+M7eF8MT4753O+1YLrc
RzI3h7sf2DnkuVS4UOVMvlHWeE0uepg6QNm7xYFfXRaH9Pi5EGWdlqoGlqWCkKI71XWU7bXtuzxr
6/GVdfJzVlupHF//OXRvSv7m2oMAvByI2eD1gKMA0cO1mse8tKpiEVYi+G3u31x/H2N4hBfATgQs
9QVlNK810hU1wmKpH+t0iiif49+YwJkE5UoetIEMVuZZCXk7o7DfvP3vhlcunFT8ZwLFUoQTiyq6
B4GQK7x2StZLpGyghhmFpy+uhcgIiar2aPDDhAzHF2+43ruCJBk8RNgH+lYDAGxuSkKH2k6c4Kt/
S4yroVsYXjbhlJlY7CZlK9VoRtZ2ZMBx+0ZtPIxeX68JuCMSywFGEF1NO2RBm9dpT51k0hOt+GDs
xT63DprMU4NmFuAzZMXXJ6EcuVdwWPRkzG5pyJvrNxKGlSS2uBAku8J6eH1mtuYvAGhZ4dC2IRuv
B0ciuQt/EPeZJAZXw3ktWi6wvtHQcaF9/23eo7jasKUynCrrcmVJlAouFDnaTJd0BulOGppDTK3P
wfD2agWvRCiXZlPXReaMEOEctTqxup22PxvnDPFmGaqFlvG8VgyFLLLJ0YS2ftbIARSLWh1pXzzy
KKzrLSoSr7iS5dWMdIZ6DKZ51uqMg+8KraRCr9+ZxsY2BX4R1ISoUYHvrLL74ennT65T189kvGMH
72pyWeRWXbgdaMgHv/+Cf79rjJZlVYZdNEV6r4cO6aOX1byxkyRbAPxZvC0kSnJ9ECq9G8Yht6pn
MkSFEZV5vOwd5UvfH/CoMxHKnVm2Oq3bGiLSKkbrYYS0HfR52kPCbkoB3ZuDhLEM3SoRBqsOBEqZ
DZDLkjj3oiI/osedsadvQ8atlfsBlWGgmpKHA5KUyVB4a8xmSHYzcXK9Bz0IcQS5cSR55AX3vveJ
FztbTB60S4ng1kKyCenEC/gDmlt7qeyHwUUVLmYYoEp7isw5HPuDMI+pvVfXvrGS6MAJ4yLvcWwM
ZUuUTlAaQJaWz2YV8zxKx1OxRO7VjIxI6wLJiBwdkruoqVYsMLpmdW1TaCXIgH8a+jsD1J579UUb
e3slQrExdGzQx7mBiKY79vm3oj7o07erj4+n27iHYOyRTFETjZoxgIvWn9AMxbmn6Wmw9ZDulQtu
TuNMhvIkqSvOS9Ev2NlVRFkompjq11sBAMglWzmSvbIr3toKUKPMfQIwz/NEXlcUmf03417YbGtX
AcQjUeSyRbHK7C7G2QT8E62gAi3q81uzvWmGV+l0dZtibCskbPAuwRNaduJdzwRd/QYE74by2UGD
8+Gm1nfePVvKOB9fuU9QjDg6YzGXz64XF/1Tnce7qJcNEUCi4GkiIf2ILCsno3Z7N0sd3j4b4q41
buz2diZXRz4kkhEescRbI2+q6NsWApxDruiem/e6jmvxOUVM9uWTsXEzomQQ+CDQuUmMkLJQRZc3
uTmkzXN3W2QPRbAzg73hlajEzEnGphy0653z5SGgX1/++I3NikUBOYmsC8UDS7EcE8tdVtZZ87zw
Q12HpHwkc1Rc3YIIsDnJEgPHHl4ALq71XnUGHDlSo01A/94BTUy5c6i3lsgD9gFZdylILTPuCr8S
uW7Q56KOZjcie77exj4NzsdXjlresIZXNsa3/ahY4rmOzL32PVt6OBehrNBkNnalpxZ9HhEBtG6q
4q4q42XcyTNuSkHJNwqOgOW+aO0C9qe0RZcA+rxUUWFGBjuVfeh4h5f31OZyoUIAEDAwiaAiaK1t
N0WCbuqhbV4fgNkJ2mPDdwJdWxPxcdpQdWJbSLIoxxoNrTgcD46Wh/krezpZ0TKdumIHzXG5rUzD
koVNyHeB4lVN/OqmIIPW5cVz40eI68/Dzra9XKf1+HKSZ1FZZD0EmSjGN51w8Y/BdAjo1cYDIuAU
YKmQx7HUxObkFLTUAnByE+HFHISZ5PqQI7QMp+BXP3PwryrKrl2mA/RC8+fWv8+LE6VxWe8Q022t
07kI5WwMmVbCJ6nz56GPzCYqnUN2vRO7noWyn2ZA5IRFMAuXH0V9qPfo6Xem4Ctm1m8Z8i4Vxu/b
SJ9PlXVnX2+k5BSwWVG1a6ONprKbAmvgKTVS8ryYcW8efRK7ey+brVl4KIIDkwNuDFRRrDeslg7j
zAQI/PwxRqnokL7pitO1tgOvpjMR8kyenQmvGwavLEn+3GChstte3GjXe2lrEXKWZyJSYvNO6yAi
9z4agILRG6+NXGdnIlvG43wiijpkq4gM/jjWKj3w8abVj7+xUGAWk9XseJGrJTkIkc+oArKAJtBv
2+LA6GmXSn5zCmciFF1YhS8GXpnk2RMhUH8+vXl5Cpvjy3o1uBQAgqkeOdeMshW5S54zN9T0iO89
C+QSr/1JKPpsfOX7AxmXGgjG74OnrA4L+uQDOLyHIN08FGdSlO1EERrMO4T5n53qaBb3JWyU//zy
Qu1NRNlL4yzcrqtBVu999AF196OguKPjjpA9bShWFr0DDYL0MHme5mPqHYo9+7Q3vmJiBwvoMneS
41uRD7hZuXNL7IyvJrC1nAZ+7mF88HPyH9VeuHxveMVXsUThdV2BzYTARPvR3XmG742u3A9mKSwf
lo88C3HntMdhrwf85g6SDIGI4QE/oN7SYuS+N1szeQarlNOe6vwp70NqfXh5n27O4kyKsoWmkXij
2cEmlX7k1DdpEL88/uZROxtf2UIcLGxN5gFBxZfbISnq22mPbmFDApwg5CjgrciHk6LlVpSoXpuy
7Fk0YYtiEnaaxE6Ua2ORUHYKBnxUGMDmqVCFeRC5zUgPzrU0DQPve6tPx2uXCfgsOL0AayMIgZ5a
ygXXtvUyl6meOO6Nm0UefRL9jiYuJyFF4IVvozD78v3tZsRqRosaCTUjL7MPguw9BHYkqEmjxa8K
Xv+SkH8K3Gjc8yC2xgcVsXSG0AMeb+P1IpWW1TlFQ4wk4LdiecX2CFR2xvcUJRTU1folhRK4O4Q0
9tj1THHIFrlIeQHxtwGrddzBMRB5MJLSfpPn3yr4pi9vo80ZgNIVmXgwC1zYDLSRAbBTwwrZLo9F
OkfOXg3lpVWSVaB4qiLKLLPAyhqZeT/o/TQAOm1F7XvNANVu0u71t9qaBmJLSFHhkr5ksimDMRt0
rhtJDlRQ9nYAicr163QuQJmFz9JhAKLESLziIZ/uf0fP58MrV0NnO1mJbjVGsqThSOI9Hvy95VHO
QbsMztDoGF7zbgZ22+g7d8KmjsGpAag/QOboxLI+Zz2baFn3tpEwO0IbOR68CowH8/rXNnbSmRRl
kdB3CjWVqIxOgrYAh2we/7xex2AdQbtuQLTAraA88hqxgLeh9ZfE92mcZzS++imMNAuYxwA9Ricf
S1e1YGppOwKWl5gO2k8Hkb7sMU5v6Rn1kjB5CP6Ay0b+/MzrsZaZ5YY/60mFamiHnYixF87YkIAD
Bs8Q4URwRKhBvhKQl9zTSgvY3Y9Z8KPae8Nc3s3AHQEZLBsdye2krBGy10YDnpMlydGNVbxyPwKp
9bKWtySAZAZWQrJvgg16vUbM6Gx/9nM9WbRHfeGRtxRRx3ZCVxvLJAkIQKCFHiloMKJupYkulgAt
apI2T/r8VP14eQ5bw8uzhhyHJAJR702yBFPaG9WSBFaUTWG1l0DZGl/WveNlgfLIiyrPcgRLirfM
M3h4huzJ03deRxvmAqRmaFePfJbkH/bWKjAXjwQ07ebk3vQ+HCMtu94cgeMPUAh5GwCipax+39qL
oKWYE3GToVaBPC3mU06OV+tAcr9BzTZAI+h0sJ4EIieT1w4zgNNgTXtbdO9+Z3hAReVBAHeJukZ2
1rtaCXoUWn+m4I8Prsdkyzo/+AkoRpU+g2JNSemPs54Dhd8BspCd6p0TINd47Zf7eFagABnEKDB3
F30sxqGjvBNe0mRhjm30TIv45RXak6A4Cn2emRwiQAuQHgzjoHcx39lH2xKQ5EOKD/9VUS9WajmN
ZKpKCL/DA6wpH8w9BouNo4Bl+lOE/IQzi63RVp/5PHsJnYKw1uRRtsvP9N3LS7VxnldS5FecSXEq
31y6BRPJ9RuvOpl74RG5GS+UDX495MWQgQPx93r8wG3oJIbKSxzyxW3u/OnE8i/2p27ZC7FuC4Lp
gO8GE6SebMEnMx+GBgRhBrLTNymJ7fKYfg36w8sLtqkW2CfZ8k2SwSmH2wwcbYbf5Saa87XSIu6/
KkGc8RtagZlC9hjAMHhayl03NVnl8xnsBloTzm2cpdcfELDxopb+F7fjRVFhuwS5Mc0DqGCDk1Pf
9t+97PoXDZrWwcdFokm2o1KXyeaDGNE3POlB9/0tz3e0cLlt0R8NvonskAayK3V4d8TlYU+FmfAp
mq0wuLoNG1AvDq5RoJ0QnERfovW2NazG5kVlT0nhvCZHm7x+eRPJX1+fCtnRD1yzuOZgBNU6J8E4
M0mG4b0PZf/Qkcfq+oqFtQTl3DleX091ak1JWpZhL97Me+ZpQwMGiF2A+A/wPxe0BTrxvdwy6ZwU
+Rwx4YZDZt1ev0rnIhQzXme+O4HFfU4s2D6xxOAJ8qo9ONWvft+qLoBnwWQAqYbGFVVnzWyZQz9N
ycBvwbpCrZC24NA7ZVrkGaEzH3o3dvdi0xurB09CxysWJhG0hsodng1dXXZC6ElgjpHP+3jcW7wt
CYjQuHggICt0Ma1SK3DF0mZJLJGFTiTS71crB49YPKFkNy0YPCXY17hozeqydE6a/FFvy3BqinDI
rw7qytJhDA47glCWyo0xppNfgnxlTiq0US+6Jar3zPnGMq0kKHts5otWDAYktH7kf+r3iOAubwu4
jDBzwH5KmJn61rFSd7b7mfToWjyGDn+YtdM0hlawYw43xeDmw2mRVSWqOQT7KYgBrLJPaP5OW8qo
6u/mHhGbiocva31rucCohP8geAm9K8sFQr7cK1g1gjf+g1aGnrGjcLlrlMMI5wL3BqhkQGehomUX
Phhjbxd9kv90M/7YfbM+i7F5bL9F188DrxEP/jAwjhf0XaIp6spik0jKIRah3e7oY2uZZB9MHAyo
HRf5+vpw4QmbI/BNyVKS+EdmXN20CP0jAfzC2I7cWmo8H6CzwKFuOSe2/kiNk/Hl6tVBnTLetpKZ
Fqhf9WwTE3REzJySvOEh++D8BhUmCqHBYAheTyT/Lrg44HIAwJzpU+LYhy6Ipz3Kro371ca7SfZD
MuFje8rt19qdM0+BOySZF4RPvvmOGDtOzIaG8d2ATEm2TQRhlVvDdIE/6Xk3JOi4tDgPKX97vQpw
KSGBCYwf8KnKBREQ1unV2I1JT7D70ULtvxte0XDnW33RLHxM2ilevKjcOwCXr3HJCPTn5yt2Qs85
ghwjxvft4yjClJ4M446xw3j9s38lSC3PGLvGNQobgiwed1VY+c/BjMa5uMOvLjOBIAkZBdYEhaYq
sXs7lGmFkBEENfHC7VOgjbcv62Rr06JyH3c2wltAySlbyplLPAompAya9I2h31lTPFyflQiQakdw
SP51GUNzp5a6NTf1hAK/Hff6tXYDVw8q3uBZyD4Z6C+yNntA1xY2K2qBzin35nz/8+X1ubjkJEJR
oltA2Yq7VOXwbIKqr4GFEIkxPXDbCDU0zmve8T0w9cXJVsQoR8ObPDGYE8RY1Il1u0Sr009XTwS2
yZOgS9wNqK5fL5OZtXOAIsoOb47D4t86yw0fbqbq68tSLueBJmHYsrCACLKgke5aCmEWiOMrs06I
FYHBJtSMq5Gv2Ea4gpAGlJAjUCqtJSwBa7kvIKH52d1X16LvlMGVzy+ET/1yxuCleT8b8ZC+fnl5
LnfT+uOVKxpoy6nkuVEnmn/Xvp3dmxoN+tjNy0IujvSvSfgS4xzg7yqteOYGWuZwq04K7y7rHmZy
7zo7L6YNNctbCDEPWfEIXqW1EjgNKDpbkDrRAdoIh+Lw8gw2hpe5ZFRe2ZImSK3HzRfbK43RoUmv
3/xAw/OXR99Qwmp05ZZru66bMDOaOH1IrDjTbkDsXe+xK25oQUbagY8DG7PEgq+XKJtw4BovZ0lj
vB3SUz59cLTrl2klQtlNvUBvFL+rWGL4X03zoaPx1Qu1Gl+q6SxMN4hOZ3qJ8Uf9sRpPmX87g/Fj
r7HIhrLx+IYTgYw42imoyYPZtLJiyBhLevFQeKHwd2YhTefqdS/bkruIi8OhA/RBTeFoBS9tPXVZ
Urph70Z8uaFGyIoPWhMtewGoLVlYMjBCoBAe70Bla+HfE5a3FCzJTmiweKwPwIBZwNaAlznfyVpc
vHYwL0RAwPoimQRx862106Zpo6c6ZDlvyjFmQ5Q1x7S/Xaa3L++CC/1IrwiVRMgd4foAx89aTl9O
JF2GpQbDTwxnWFxt0JXxlYtpYU1q0xnj68UQL4sWGs21B/6XBMQdQfCO+hX1WVvofusMLgxiz4/t
8Jw5N0UaVntUf5vrhBpIsM1KDk81gQE47yjKOqiS5aNWRMMeB/eFPcEk4AOjcgwwHvjAytbS7dHo
glTQhASn0T/MHBmGnXXamgFiN6jgQRoJRZGKCJfUPDXHCSJQtLKEbA/Ac2F45RTOxld2kmOXduYN
I02mLvaH1w24k7u33Ll5eb9uLtSfUn7VGJ5ZLUaX0a01SCnbiLevh/Z9au8cvZ2J/IrunYmwhDO6
3gIR7U/DD8vmQetjc48MYU+IcoH4Xtk41QxtVGmYW0cjf1V1kat//e9WS7lDFrQMIMHYU9k6yiki
uwm1vWDntkJwKkBO9QsOszYgSFiaKSUGTUYS+U2kTWGjxy/PYnPnok4QvX4QG7yIC09Cn7VyGLBz
87jMw8wIf2P8X1TJqDmGWVdOBu16YU4NobDrQ/hKR1jt5fHl76/uKHkyzsZXTkaRpqJgvKQJw8fT
0+Qf03js74wdH2Bzmc7EKKZWt9Kx6TNMo6+/psWDE/x8eRqb4yN4iuA8rlo0PVtr2sxmJzUJw8tq
icGmOu4VLG3uJEQ+YJvgD+N9ux5/7hdm8gzLBJ4zlBvkw2kPybAnQTl0mb7kfDYoTVBGNH0n3VFc
zWUDVeNBiKI0EFOCcF3RwTS7Uz82Lk0C526acQ3tVN/INVa3kmziiZwkPGIUQ63XaBwNtKl3cNpM
777gsZOH2pfsZH0xzR3gypayzwXJn58bwbxgY2FCEBqAEPCFLIfrNxMyCIgs4+2BMIhU1dn4CIaU
RkMD6UqGLHvnVd9fHn/rzJ2PL+3v2fhl7YIyj6Z41yCYpkW0jqbgWLavWPk7EwH2AxlD1Gxe+GOB
W2TV3Mx1wrToQ7kXi9rasRIVC3ZBF6ukumJj7i1GS0SNZ4dJ3jh4Q7s7it6ToBg/fZhbZ2GQUKKh
Mui8+gc/vTawKQ8FzjVim7L9rFoyBjbVJtWMsUYe/a6sv7DhWn8V46OOQBJUIt2GirG1rt2s78sK
ZYhJGZrLybGOL2+lraOAMBzYkWUB9gVbq6gHMxd4PoFs5q3Tv7qa5B5fLy0qgjYSXqXG6IYaMP0e
ZDYJr8J6Css9SOzW55+Pr5wEbWJVUWXYoKgm8WnoXlvohmSHi3pG2Do0m0NoWTGq1OgMTtxRPBIN
jX/9ryiQ2Tli8gvPjZ4qQTF6VgF+MwOZlcdyvNHZkxu86x7Q5v06LWP5EQCUB9kGvAr7db2Jgj5d
LH+pukf+vs7urOxfdbJ/+zb9T/ajSf71ufyff8c/f2vY3OUZEco//vMx/9Y1vPkp/i5/7f/+2PqX
/vn5B+1yqv6R1W9g4H8Ljr+IL6t/OFCRi/m5/9HNr3/wvhK/Rscnyj/5//3hX378GuXtzH78449v
TU+FHC3LG/rHv390+/0ff0g2u7+dD//vnz19qfFrt92P6guF1f7XWP/5hR9fuPjHH5rzV1yQoD7C
ZQ/UFjhsYZbGH79+ZOh/BYwL9BmAw4AmBOXdf/yFNp0g//jDcf4K+BheaBL7g1+VtwZv+l8/Mv6K
eCEK8sGmiIZ+8kf/+bSVcv5U1l9ojzBiTgXHVFY7Dh43sJqAbEq+Lw/svWom2sg8zvncsag1zU8o
GV6OAWvMQ7HU2smhXh2frcy/xZ+L+1W//OcO/5c8yXXkI6SHY6TWzJemv0yUQB6nZZaFWrrUETMz
8zgEJj0KdxCnIEXrdnAedHFQNtXHzke/ikLYzS3jdL4T4/R6clh5l1e9EWu9WR6KitM95vD1ZfHr
OxEThMp+QfgBuFMOSdAsCy0qFuVe97ltRnJHrDaI8rltr6orl5I8gAwANYCiwbamUtIgEWYAL8u6
aAhIexqnyT2Zhe8dhsJvPntTsMe5vn4v/JKHmmZsHNTo+LiilMdtblZ53ZlNF5nlCJbGYrEjUtI8
skg5P/Yj7eClaXvBq8ttht0FxCggD/CcQSK0Xk7Y5RosAHkHhIinRVpVsxB+Qhl3/dzeWI328+Vt
9ssUr7cZ9haQUzhYKPBAKH8tT/Aus6ocnrO9UJKHPC8HpDFLi8Jno/wj3nsuCbGBtDeWx4wgTpfO
fdNWvvPd05sqCEcLZMphNncGPVTN2HiH2dTLPMIclilOC9t9WxmD9Y2MVP/c5g4dQ2Yu/puiBhnT
zcuT2Vo7bBB0bpHN8JC/Wc+lQ0O8yiGsjaZB9x9o15WnGi1hH+qsbA60R8fNl+UBcY4RldUDXh7m
AFly2bZV8U8WxxVWW6FzC9c8fpdmRUNDvzUBLMh1RuLS4Pmp6fUelGv9lN26VmV9HNwmuG/arJ9D
3a6t4sme/cEJQcFH89D2KQJ7SKnkd1qRufMh91yopQ3o/MOqW+dj29tafZvZGXkkHExc4VSaNj+h
b0Z5BxBLYR06uDPv+86Ez4qWmWQ6EQBlqyhDkv+RlriNDh4V5h2zuuy5SIPBC7nn5jSyfeKj8bxp
pFnoz03xeoL39YrxQf/S+rMNvRlVp4Vz0OUTCKd58FosDjUPlkAw72A2oqmiQZ9MP0Raq30fwMx2
B5B4ZiMCfPlwbPFYJqHbsUCES5G2zo3dM+1bmk/Oe9g01oTYbO3Hii08KXvuNFHr5R7KpnX7eSn0
sTgMY6bfcIDdHJTA1NWnphHMDAGlb7+mVee/s7vAW+KaZAGATtakhbWXCjsGS8QE6NOY6t9GqzU/
2fWoVUlrEsuLycynOhybctaikU7cDOt0aZowQ5kBCYnbodH8AHQBCTuwRKANYlsY7cFgpG1Cykby
6FHPfNfVzJtDLUfleogEopFHDrXK+TDPIwdZSOX4j5pZwPlbhhLtAJsq8/ObfmCaF+dOmXcHu0iL
OQy416MJNoP5JBNBSXqPKr5PfNT9LBwYcLrRzNngIBQ4dJ9r3SA8yrOGw8BPQXEgg9ekxwVOIlqb
mHiARQtp2ROjPsdKmLSwIw/lVjriDYttH5E6F+OxELzPQ/SEyKqDySyHxBqaqdVRi/P8fszHIYv9
oijq2GV4DoX12Fj4/7ZOPwSMLWPcBZ32qaJBT0Js8NEPLdovYxR4pfUg6r5Hm0i9mD50bLSDqPGD
tg+tWR8/jcOCXdQFxfTFY47HwpGKNiEOn10WBqDTWcLeXzKAIkGn/jQTRCAOuiAwt0U/VSfSuy2a
uPT1sEQ2yScW9yIjt3qDIuaEOa0nIjtHnZdZBVl+KAdRBGGakjk79CQfH/OxKn8OC2uzCP1+qw+V
64yJu+gAZk0D3nwRGImyJ7OifRnN2NHjca6sCmzuizm+GkGY9G7RtbY/zL7Jbklt1aj54nof1sMY
DMfAncYiHoXnfh3pgHrwzs+rsGfUcEKCC8wMs67nPJwdmn/3ht5YQqcFucXB6tCAwxgb3w51v3Kz
g18R4HKJp7Eq5H473fbZ0gY4nZNDD3nhI7KWFUT/iYVneQQWIoRhlnlEV1mQG+hRZw2aOAg0NggA
v1jQKMYpLbePAsfQ7onwDRqPdprV8UT1Bag3kjtBaA4UZ504uf3gOuVAQngiPY81252qSNSVDcbc
DDTScT0LPYuoo43ZgWqVM4ZcsPlrYTmjFXZamydC88UUip4Dm5HzWh9D12/cj6Y2lF1YlBXyV7Qx
x4NXta0d5UMbfO+NHh+bklx7S0U5P9cjKLFPA0MtaDSy+obpevpanmr75M60BbsxH4ZPms2CD3zB
UQoNPFkNpH20bAC7V02qcGZ18CPwBVlwierjfTsZThYSfzbtkJAWhUrjaOJxxbOseZOLfhjCvG8a
tP6aTf5QVsKZ8XrSKzec3c595nSETXBRcMajjpPmnSmWEnX/KAf57ohFfBZ4MzSnceCOuE1xsGMj
0wmgkdYQFKHwZlSmF2XTv3ZpjiYlmaBTfxyHgpqAlXioyR7HSR9uCW9TYL5zm+PoF4EROR7R29B1
pJE2yFiciJdaIp6qzPpgjp3/ls2pLk7ObPafg8Vrq1tLjG15MEbN/jiTxnTBu1Q73aE2jYWGGenb
RzF3Xh5S8Dn/ICiJecR5ZJ/JMDff3MLkY+zwxuxh972xipHjH+6nYdTme7zUyCvkWKryoLu0M0MY
Zuf74mhdEeUaMz/3ZUeyiPCAvSpEa/XhQLOZRoZm6I9G71dDSPDMKY+Di7R15M325P+EOkf6GhkV
x4hTwLkEKF7secamyszvRZqh1h7d17t4cmrvHde06vNCQC0bE82Yymiqxl6/a+AliKgSBKR+oi7G
j76flSnukcV5tdAOcSUwrNfNTTrkvh7m+jxUEf4t13HBdtMDQ0lKDb6i1Pk2+EFRHdIZhyEsWzc1
0d7THNBR2Z/wgqmHOvNu/brpwKkD0r0snBCPvm2HBl3pxnZa3BBlZFYT/S97X7IkN64l+y9v3bzG
GeSWQ0RGTpJSszYwjSRBkCAGEiC//jl1q18pI7MzrNqsF232NmXXSqqLIAngnOPH3U87eWFbULaN
QGms9muUER3HD2pjXOlka7dCy9HzjmEs+lcSvJy1kqrjHqYRU/p+RX6qSzfC2a8ATZ1/ROgyuH9t
MtV7Cd+WbKLbt7QHpl9jh65vhxks2dINCkF8DZapOWypiFwhhR83uCR5rvCnqTDFMvQyKnszpLJa
R9KdBqrTrSBDT75lhPYRIoGd+oLGFpd70CpM4sC3DW9F2oaq1Hx/BOSO6oOMpYBJJIelStG1FDS7
3FtxKJvFZIXRYvsUpRukzxHMp4YiXkn0a1jooEsgx72HPHODJ9js8fEz7F/RSeu5yL4HedO2t5sl
05clmOVQbc0aP8QbHgEDQSKIYDsfgxhDugTfiST+z9Qbo4r4u5Oxrxf6q1kyQYoer6o/pGoTrxWG
jbQF0KgpQZ+2p7ddNkc/os2aGr7HmG88r8kr2rpcFlsfqde898I7TzimEPD4Z5J67nXWee1YJh1F
U7RzvqnzZewPA9zZ6t6P2kNPGnHqBIOtJBHMljIaF1M0wpt/iqnbPidJG7/zRGwhPJNdg1pSQ/00
kll/tnodklK2w1yBUZ+kd3E0xvqKYWTPR7sFbCrx4vw74Ui4lgHL5o8LUqWvbs51cGrl1r+jYgxx
r4YIN6X1+VrTmBt5KxPCPsUJFVOZy1EfQtkveIdjDxi0WZDtFnPT4WCh8T9fq4lMTSlm5OhVtv+d
EqF3/UXnYUBqBBPeoGQLlP+FAZ/57SZWGlVyWLePUqSeqLRL1nsmJKaCq97pppyxhXIUpS5XDy62
oyjgYUfeSTstYxE6nQKuJm0i2lIHjc4PbKTGVagd6Nc5jNQPjdG07wDOwFWPB3M4FT4T+v3Q5jm7
ololn7Bpybt2stM14lxDinwgzqsCl2HwL5JCmVex36Wwg+OikxWxmQkKP5SmPVA2TbRmAW+SIm95
1177PBMnqX3XHT3mRV0R8jD85K0EAREdxgn6cdCeCSJK2N6GrR+pgiR9+A0Twaa5CHzV5XWXD+yb
zJxOqkytETIpmOmiOB5kdxOvvuO14jx/8GeZ5lexDkVTgPOk3xqK/7DM89a+D7aEXc1AYVmhYzZ8
XkUSPmBsff5jGvz1XUDMulUL63xMwPQ7UAHw0bYVJYhPP1O+LHGBQMBlEXEvbK663MIjDebAXcXJ
ABUf89volWzBbStpRplf+LbB/Z4tjX3fjeksCteuyNYMmyV+HBIBWYok914r1iBRS2U4nhbR4EqK
PK//Efc+0r7NrNObNaAhwXcKl+tJTatfkHnJ+gIZQZcfHWFiKZfBUln3u+FQNebT9pp5FITKTpPp
BzSzCNciCClcUju9regCLMEpa1I4TAiujw6+GXWMSNKXINOnV8LMAb7MPC+v3QoLnoIuGH1QCKfj
vvJDvb7yUrss5Ro2ufdmJwhvBd1aOyCSbMHPeGbAn1pPkWJCgxwE7UYCXYCgZRiLLrY9milWtPZK
9NbVOjadq1POAcmQWc6flYLZSekvPt4pxWX6U2YNqZZ4BgNuYv02VhkZOq/GbLguPaTL3JKqGSmw
nARe06o0YT9iLykqvi5IhmihaE+XMlBTxkqYLuDscdWSOyZ1Hx3I4hzuAcxwLRTx3Vp6gXI9ynEe
sdJbff9N3GFyRUE6KWBUl80Aevhq1riyUpo7Eq3bXDa5Qhjt9QJIGfEeuTn+dkFVYmlBvWj5mTZx
xFD8oJ2EzHjAJ3Rq2yeddIE54PQapGkTl9dLurh3LBvsbaYE4GmHhP/UB9PaFwvEVCc5LthvlE/x
w7w4e53D/eHjEvgSZQJOJqRURrovNAyHIhwzXx42iXQQGMsUHnQijUIVh0hdT17s3lDiEVqYtCcg
0KWYq+5EFgh0lmF9UQdAnDR8YHDllB7SAlGCVeIe4nXExYY5jMHrRmzJTxMYZPiSom+lomH4lUdG
f+/bJnP3TG/T52RkM9JBTLZqMRS5M6oUUkzDmxn2IJ9mtcICOYvb2CvgWmbGslN5gHzK1zg4jfDn
vm4Rcls4hzNfVlRP20dtVOxuQuUA2WnmovuAjwkv/YjhIubEk1ebWlHSOez6tNCcxLDwQsobILwN
w8FmKuzL3G3MFZ5b1QdvDfOlwrcPQAsI1r5MFrVUfNbwipx8nVwDFU1jeEZihG2xjXl7m+tGBFUr
UoukMsN9XFj01971SZtm1WBc/13yIL9zbDS3ZhIWoxilSrdSQHrx2RLl3tiGej8RFigrWuv73ila
ektKi/aHKCC5nO+2Zr9SLGU2qJEm5WGBUeIxL1B5ZsdQEv05JyPXV/46dicTafcjz2ERdMxWBcGT
zryugUN2AFwhj5LmWzxHPj6YGMcyRXIUlU7CdbNceGD7mtANL1QGHkG9LH1wF3ozyhK/qYkOCIi5
XwEO9tjBoDF01caSCuTLcf91wyFOqtWbh1vuNXjbbbt092G8xL+YWuOfusPsaNg6keUKuRuKOWfz
7gNU4gnGJDe4LlI6YHT81I7s1YpcIS/x4bguRzm2J2U6kRYpS+NfceTEhum6E07EBswpKijqXu+4
jknsKrRLQowa0cq/BlgB524lmk0VczAgi3Q9W09CYooUKkm0bg4Lk5MrRQd94BFBlvPK2H4RKCCz
Lqt7orwbF3cwEEJlxHANdQsKZy9D5EQ2N303YctklYjG3vdRv31xxphb3a3eF+kG7wsHpTcrYydC
BPg1H6PrRsoICQKCqCk9Oyl53bN5bQ4oHqevajSU7FfBGpaTgWy0nCfo5u7hVuq/hbckWeslsxNw
h0H5P4zLMKAXlZrDAPNgU28TT5DhmBgbf9I4xe40GBn/XDu7PUgMCW3KnMctTBB0k07YfUFiCpHQ
DCiMRAVScIAzNz0uYfzrXmTvobQa8mMH1ZioIjHjTmlxDPoC8BzH5ozXpT/ZaMngYwsfZtz1bXuK
FESYGKcOew2kPnP0DeNSBlXAEFWPJwh9k6Uik2LXoGTMUzkqQTEjWXACuJ+CO1qNBtKxA7EA3grN
mDnOPE8HzBNN56FSgy/vgSK3HmBPTIo4SrPpD5Ro9Up2kdSl308tBQ6UjvFhkMBp0HwO1Y9uRaJZ
bEj2GNp8/vxm2BoPjopN339CVxmVaWdNHp0UTjNijADLoPbnqZfXLdNIJYtYob4sEh0kEtnh0NkK
f5qZV5aJ5FsXqAWRyIAog+kkM/sYtmbM0bCIFanSgXJbNM0K6a8SnuiPAeC+X3Zl2e2G1F4XONfD
N4Q4sOCDIW2rHZhskXDYpMXGZzSpAvyjbsCiH6vYiCEvcC9RUnZpTF9LxZHZNCzM5DWwFHaDgmLV
hTejoCyljtPt1us2G8HvFJhC0S+TNmU+5R3Se7fkQf/W4dnGg529uMTkR10oE6UojqJsjssmWlpb
p2u4fEP8nc0BvIv2zvW0SU6DYGQ8McETZEAkFUndNjuOw1LevOKCuU//kQxj4I/Gw8cFlvh6WuT2
YLPG3P/HSPt1SwcLOJyP8Gv3EbSvFAdGcngZOn6mt4CbeqfM71PGkSA+hqphnIVaTwJ2n/y0ud6g
kYELBWc3ARmAKG0mr2eiSPnyonvD4hythnTBB+8WDTFoux4vGg22nQIcAaB7SF1nKCsPlsn0qJLx
m6TBWmmCCEV7wi8A5b9VAE9W3pWD0e6tArLs45V9j+5gCtsv69AGRcMtb4tBTeZk2NDveSi58lwI
dCBlU6EmNd8IoNJ+KbdsqqA6vDTN9Zn2GsjmOZgHiCskC8Oz5k6iB+DVcNspfdJPD712vAoXwAnW
bT/nxS63mOujwR2GndPmmeW0xIpf5TGE4H2L3HX3mrzJXTvdrPlEAWtTONGIaEwv7JNnGgy4OKK9
9YVpWOH5i0ulwsQzC5vStvdigErzeOt50Vyh9xjfdjpxwGhCMH6oyo+UpZeEmGfzGX73wKCHBdUB
/aEUNmZ7y+UPzkwsBzvTAR8ujw13SBhXC5YXV0cVww/U9zg9BSHmpXO0EKpudOFB6fySqeO+O852
D2jIELGACYvvdc5w8pJMi6iBZ9Hm5vC6k3NwXLvMvU19s/0jPci/nxeVFITA4KXvVkyPnzecVeqp
GJEwBgx849D0Kwnjlxirj/kXf62yD4wEOQK9zHPWeCsJG0Aqn8pBYID3xJfhhin79uXT/nQRFC1g
2MMeBt8NIezxo2TRQkkvkRDLGOZ/Y0SxXkyn6NLg3KdfB3z0/YWB/wfrpOTsVhlc0Ddba0S5tom7
kqJX16KJt3KzrLvQFH9mKRhjwRoYHVl8nnOxEaz0gAbDuqdMULjceIKSU8iZXyup5YW78pm3R0D8
xFUFCxy41Ox//sfGzwPuMj0gVUdIjCClBt4AMHG8sMrvBuGjrQ1OQ4CsFEaNOeiy/tl+A4nGC7nC
MnBxcDWbABEjrGbf3BIFdS86hWKRumpsk61OuEDeMQmALyFNL2z8JwEJTNoQUrF9pCwEs9HZV2ww
P8Sbk2EqvYVGBSY+IDSNY3LDMaAFY0tcVEVNHpxe3qJPAhIWhdRun1mMcaMQIz5+ycQiQ+kUtui4
V7ERsseCSi8sY9P0hQ5hj7D4kIfATKz7b7z4fYwXaEoE0RAE+MdLB+sQJV6H58UgXVL4Ac1LxtoQ
ZfAAYY3XBCXMP8J7lqrwZl4E0ndG0Belobuwp5978dhjMLfAS9+n+Z39kJl6pkfJVcLZTJdeJ24H
trceNRp4DXCL683P1IVG+dP3vltGIccHmQIOWOezA1OU3NEoAc8h3k/HdQlluRk/uR5Zk5eUCI3i
OtrKdmnGC1/8mQ2fwLMK9BlMBoDI9ZwNa6iHJmSbilKkBHgXcoAboDgousem++CM6qu1x8gU4/Vw
hYIhcQ2N+FChnd0cX957T+4S3FpQhYEfBGoR2EZnJ8+xrB/UAHq6zRVmrY4YApRg+HTJbPbPvBtx
3WOp3fljn8uNe/jcs45buYQmQdbfQ2x4JTmndRL5a/3yAz25sWDEuh+nfTjFnt6dPdAatG08Ozsi
qYVQJOyG7sF5Mr2wXZ++tt/CrV2iDEnmE0MOE1iXNZse4VqLCnJph/7Yxj2oDAuoAC8/0NOTkcL5
FSP3CFwIcjC4Hp8MyuTSzhGWgo+6P9cWM+YOpsvSemDpUubbDLSMN/qSxfPTw4GwjAwA7EuYt8Gj
7PGynVSeHsNFlBo+g4c18aIbx+l4uwR2vdUm9IsB/LMiNZduw2c+4D49BqFt9+wLzyfDBtz6NDOz
KEno3DuO7LJaI7+/cPafWwXKKCQFu+0XHvLx4yXU6SmdBlHGQ5jdjYJ8csyb3rz86Z5dBO5YeApw
tkCgfLzIMiNf8GcOkC7q4ysbgIi7bCK7sEF+j1x5HD1B7QNtCXJ2UOsRPx8vM0dOLcNIR3yqOb6P
7IKWInKi23SSUz1ETVTlHW+PqY7bN7OPcSqbnnsJGMwfPwxJ2N1k2nnvRbJkX19+/md/2W6IA1J+
BHuL84mC4eK6kALqK6ch+eV3jfw8T/IhtZu4iXLgDFyvUCMmMzB+Ysl8h1llYx2Q2d6nzdoWInbo
CQbMfnz5dz23t2GcCXEkRtTttkqPX5jK5xVc6VaUwxQMh0Z0aNksQVPlQ9pfb3L52fBxOARr/uPl
dZ+5NTCTcy/+cLHtSeLjdYGvwfE6wH7oUwArC82AjGCSc2H94dIF9bRkwWYIkp3wCRkB+Nln5xet
y8XbZIe8tx/AGZq4Xw18jeqBgxxl1t6HpWSX3ws9kvsk34aC55t3oWwL9w1+tjMhvkd82QmEqDTP
7i6er8CRDHreC7RQJbiXYc2RcxTE1wqg7cpOAaxDrpONDl9zFpv3fcibgqRDc8ohjf3FtdJ1Rtrw
9aA4SBThINO37YrmTBsBMa6CKQBZxcTko4OW4hAoqkSZSv8SDfWZDYOxklBkZxnm52Iq+eMPh07h
6mMpBJUgnn8mTZc9UABDdWKS8WEj1PsYgD1w5yIgdy9vmf0znb1B+Ovt5csuCYGY9/HKbeybyUev
oByw8jebUf/og/76gAzCf5BrfuloPHNlQcu5W0xhNjdwirO7ZAShKPTbcCg5aIQPSLDnV+sYRxee
6pmDADM8aBN2ejwYy/v7/qOs8K01MgMQDSUyIW9lgjl9meDzLZD34EJG/8wD7fpXfLudvo7u1uOl
ksZrmtQpLBWp8dS6DQMXgu4f6Tj21AZsJx/pM1Tv+3jZs4sevaCmnxeMho69gB1jjaxxAi3xwnF6
uheQAoCEiyoWRxte3o8fJYfOjEeeAokRg04/jhiEUS0qt1cjCLj3YgTO//Lee/qVsN5uqwQyKZ4w
PLsmY6+HOCPEenE4dgcdo2uOvjE9tEJfcrp9dilIPBC+oOhGTv740To08LiEHqMk86xOyZ7ubH3m
TkmHLuDLT/V0Q2AN+JvFOFUQlpybZOc9+BeED2Bp8k4ckiGNj+0SeBdWefZb5btDJkRKQATOHigL
Wr93Fg9EQYfBZ0rUzYiWRWkwArOgab9cyGeefYF/rLf/+R8nijjpd5mSeCo1b28lDOMwP9Rnh9YN
lzCB55aKEL8QPCOMRj0XfKtcU+sFeLRmUlmxm36VGCKqbry5iS/USc8theAFV0tk8+gl7m/5j6dq
Qju5YEELmE0mPi2mp0XkhuBe+MarXt4Wvz1LH9+0YLfvTl/J7kQJj4/Ha2FiHnhOBgy4EZZv32Qq
UHbHLHs9YQYwOwih0nIe4hkhajOggYXzh7SVtGTJJAc4IGH4uQFrHE18M8kKEol/psXd75j992E/
BeBa79OlH/8+3yADnGbcmamDmM4FlB4aNEMv3DFP33gGxyVM7ER+tBuWnsUbtJcBAi2EYxTsNBxb
OvCTlOkGf1eMSnn5jT8tbCBhCZG5IqzumNlZqBHdDMec3nIQibaxr9D7Jx9gQZiDsWXcWPicBE25
ZOs/T0oxTwP9GCgp4SgA5drjF0nzdVtjnYA9sdqUFmPTaHSiA3O1BPQGnGhwQbDDt/twiZebtSfi
OKWUVuiv+uifiFH88JOFvAukvTT35unLB5iSpvh1wETRBz37ZU1u3OQbMONUmM1vPb8Rd7MPXKht
vEuQ29OXvw8twV4CjoiXT86+sxx6H72XDu6FXp5/CcM+KxYwq1xl/dirKFFoAq8Xhzs+vXvhHwvc
cnd9whCq88SbTSATyAmIh5Cxfp/ZaH3I1JaqC5fv/uMfH2UkaRFmXWHU6S5MPHu4KaGJyHoHLA1N
wevNDaBbz+jNgQ2duZ1XDa7LYjN78tBLLHIOItfLW/uZ50TJjqwX8l3YnIZnt3+vN1hHDgErkRLn
dS5mVveta96+vMoz2wVZIQGGhMww+635+vN2xN0IprQ2DM3ZaHkw6/IGAOvwKeEIMS+v9Nzz7B7A
AZQ4CM7nTvGrbLzOegtIiX5OD3Qalm/Ez6d3L6/yzBUMAAo4KGBAQDfhuSXOJiZIbPjMSuepuWah
QWO/N5mryEpZ1fV5U6ear1UcGnAi+DrXLrXfA0zoPgAhDWs00EBwZ6spA8DV/41NhW21F1OYH4FC
4PG1AcoluktWg2bUtfqVBrcXLHkCctRAeuhF/FgWYUrHw5RycMOBuF5Y/8k3wHvBrsGVDKUSvsTZ
5YCbUdE5wVxwxpb+fevl/R3R9JKH6tOSHXky8iKACTsgjETz8WP2nuUagbgtffDtVuA7bXtkloJN
ToRA+x2b45RjWh3MJkCkrod2+xoH7XLswRmvvW42tfI4ed+CKVD93h7/A0LRV9PP8a1RP3+au6/T
/wK9aLB7lv7XgtGrr53p/pSL/v77f+lFSfAvhM59QATO5e874C+1KIn/hQCOdlSODjFS3r10/Est
Gvr/wtj3/ayh5ZIjncFH/kstGmT/Anq6h2QAqLDmgPz0H6hFzy5iGNdGu5h1ByEAy8Kj//Fm2jIV
eTZrST0ui7UFRiiJY9dn+UmsXUyLJszFnaNhAxzRYlTnksn8knvr2SX5109AvQRhF7xDdzntn5dk
yGQvlFQEc0xFf1AyiiCVGYM67OkFd5yzA/p7JQBwEWZgw6HqSRsnAWJKoe4AMBsEsvKnLanakV+C
Ip6+UrzUfQA2/CF2TPgsJYbuwQd5JI5ryEf8V0qsvi6lEJDAMd/48SEcuLmCjsa7h+FG8nEBuemf
jRnY7YiRh6KGQqKCwhrzZx6/UlDZ0LllYVyv6DjWU6rTO75iAJ3jeji6NAFp0qfehQLn3z78f0R1
LLsj+8gcoDLE9zxP0BFQ4WTgq6T2x4k1hWi71j95MY8MJF7hhDjrAtWcjAosmjYgeRMwgJMVuq6p
F68a48Xvp82HNg0FRXI74p5OgNen8iuurrwpwNRpQAtWeXQjQdfqwF7dgOi7bQzBjI4295vWv2E2
8To2OdjTQWCOKgOT3c/E4I5d4kD7VYR18Q/Wak+W2eSN9kADS9+3Ucc+4WOxB8Kj+FvWg31+WHHf
G1ghBjEHaJWnD82ad1824pL0jUmgDXkf946DJZqsEn3X2Us/N8lKAfHyvEUhEq/8GAu2LXAv6AOM
mE63SBc+bBk+Ett2QFIdSoZ7OvPwbZOSEcI5GEq/39IN1IE85nGMY9fmIBsrMJHqMaTz1xTKvu9g
GfiVDwJQdCOWzrmCOvj7lhvAqBR9lQVM7hhspLts3vRaA79C64iwlsbFzAxURZgRDiU04EYaHUbA
6qKaIHGQ1WIceGII62CwD8LKtoIzZ3Ma1ZbJOh2gAoW+JxkOXUZUUMXzutmCI+jdZxC3vWumxuZF
MGxbXji+ZbfEDlAIq6DLvg/cIaGHPxmAnrAL4mrLAcSAFk4D6JW21ZUpDsp8tHz66QGVf7v1IeuK
xTGbl6EGFVbmXdxCwetcV+B1Lq9HtXwT8NuXBWcinguVJW0DZaqT36lB3N08HVwpzy4ECgPTveGG
7GTTNP+kmqX9aVU36CLyfOg8SbZFn3i0yOOkuTmS2Mtuhn4lyw3z8viznCDEDGUkwHTTYXw9zhBw
FsRF4Z1zeUaLDenkmwX6W2gwOpeKItjptKBWdkMlQqJralaIwKAtBuEAOk177wIIm9DbcGNQIf3s
uiIJvfbDBCXbm4n33Ks7iMXmq4ZmKVTKmkNlxzLHPgxgLPfQRXWkT6/nuVXgzm0yHq8dOHbbbY6s
eqimcMgfOgIZY4k8BIR9ofvtqJ3yINpds0RWMx0jXm2zt20V1GGpuIotB7F1WdO4GHMOelNIpywt
zWLiQuaCfZ+I6IcSTsY+CM/JAiZFOKRe9IpF1oA1iNmvpoaYQtyzeIQ7UQeF6gN818XnzGzh98YI
cMKd9OgbiHazV23PSFoECRx05Eywx0HN1T+JyGBA1KEyAYam2Zu1C0xTM+pzVaFVyABwJV7yIfb8
4YsK3fgrBz8uK3LJly96y+g3iNgcWEh50GJagQVaCm1CP/hXExJ1+mrhClxxGOV1oKKSZp5LxoUL
CtzlPCvBBLVosYoe5yQgLH+dLklrwLcag49g1kZ9GYxwqdp55yhVdDeG975hERidQN3mqp9Xg/8t
Pd9VLRg64PXtddah88UUV6ENSVwuXb59ll7qQa/Izfg1aQQqaTAeBTuMw+xQ7EReGB3EEu66WgZ2
ddVlUdtWFOzuAIRpnXtQLW4gCUaTZrqM+mHJqjSb7HCclwjkVs/CfBEsYOnlAIk72x6w3wVF1Q41
BTgZDUZtrhSs7yJdMgdljoK+txdk8mvfTXgyQyJvA5ckbppaMhXZCno6v72OadcnJcyVIggy+2z8
mjUx7H2weyFpkG0I/okS26t09cag5NlCv+fzxOJ9+fkzbzz/nfQSTnEiMAC5cNCMgeXuh3Dj0mxC
dwdSeZWVmKIBwXMOVTzk0XpM3oEpacjVKCIonEbgZuLazgY70/UqfT8HecJA4h2zoaSp7oMLUW2P
1n/GtL2LvDvvo4EHs84nJdwm0ApLNUvqjgvvtQ0HUO+slx2WiMd3LTM//8gbX//7//hPO41nl4Nr
BEBdWLaj9fU4cmcCF9488qSGbDd5w/UbEdDkmm18eogJPs3Lq/0uSR4/HYqIfbDVPv5rz0IfL6fU
uClcIXG9bM38ps26EYyOZCau9BUa10XCxkiVtmXM1gzqjREq0syjlUE1x2qTS80rGafTWhmQZe9g
IKCTQjRRA9hNxONPBXrQeozyRqSVnRLIQXD5mLRAStr37zAJor1k2nneVtspKqCMpLvdHjLkJ24Y
QZrNnfGarOaz9Zoy1oAtv8XtohGTtj5Pb5A2uRBTwgdfA6RDn6tYt9BLDhIX91/Gkv+/Ivo/KEH+
2Gu7Q88jC513Xzv79ZHlzu//4N8lEUrjf/k+aGsoO+Clg633nw46MBT51+8KevfphkwwxiL/WRKl
MNDBdCP46wH7xIhUtKT+KolQLcFdHcknMJYApDD0Xf5BSfS7VvvjzHto5SFrB1R/lrlbmxBEKu1j
BNHSvzbANGrSMFWzGfweQxIjqgH622tuvSvQhPVpXjt6ZTVoizycQcpiMj7iEoe7uGUB9KGTLKAM
IJWkfVeFOsrQwB6SqxXylTJpZQAx28QPhmVZbeNQV1vIpnq2gYICivnH3G9tBbsfUmO0TFbMSiNu
tyj3A5VmH9GnTg44js33wDfil837tIRHQXw1SuRwXueAzfrDUOVr2hcrG6E/yPikjikZ7sZ29Mug
eTB6vDL5MoHnA10S43N7BeoPnEMXT54g78jrBgYWr33ufzdZAqEIa2f2NuxkcoCOJXvbqCg+NpDr
wJqikT99MSPVYfFwHBhrSiC74pNkWXSjlZqOsN4YoezP+nuquVdBayGOug+/og3jHY3JOqSfOrjD
kPrx3Qq9S+01nb2BEni6haJkJw83mOIIQw8ssev1hyH7TvpZVAkaRuWwSIubymtOvU/GYxcl8iZs
qYX0FhVFHtGmHBj8N0WkpprTIDqxSH6G5m25Y6GX1WMwyOMfW/6Zy/x3/+3v6/XvjbQXon90RchK
4LG9NcGtmks009M7BiDs9TDBHmm+hjqKPbTjTVwArBkLCVeaKoBTYXc9ejDeeHj5N5xR2v/+DQAw
/vwNzJsXqpwMbklw68V3HblR21UrZeF0VnnkJk3f2O6ESr+BscbLa+IkPnt+zgCwnI5JKzwe3Q6R
tWXTLmEJHgMEMzOePA1leKQYcFxjirKuX17xjMfw91OexUuAZBKSz3y7zWRX541+Z6HG23RetZLd
xXFXj0N+j9QB6lGGDgYhn+FoBA8SCK2vFYyStgFlIQHT5mMb0EKqBnA7gyMJEZ+tN93gyF94N4/R
gb9/6BnQQoxJOfqz2y2XuhqWNxaC4rgiA7RI+ib5MYcX8pbfyoxn9t45HyHNmgjC92a7ZctRqXeL
LSiHt+BcfCJwvkgPUQxlZVaL9oZco7XTeSU0cvI98V6b+UoNb6f+9cvf5r/YDef23BqKem9bvfU2
Poqsmi1EhyA8fcsDUeeXhoWcAdP/77UGZ1d2hoxjZrpfb4Ps6Pt1jvIzvRvAA7G6Er8iUQAOGO01
NKZFFxTy28uPdsYS/XvZM8zKrWJcoH7ebpsOPcdC6kK7HAraCCKne/F+REpxk2bsAn71+2me+6bn
Bwu0E2Q9ZrsFWQrzdb52DEVXrbKDRfRo7y0yaJK8a3NQk6GX8ftqTkCNLuLw9PLz5vtzPfcDzo5Z
SuCvRxex3Y6kLaG9+4AhUvcY5oZqDI4PkDgyclryGyW+aJgaCcmLsY8PPCFH2aZpBZ/RusuOTWJP
PjNfuYqgbktIPfQ3/fg5j+C6na8HHxZY0/oFwsESOUCFttihVcshWkwt9SmbTx671eIhG9+FBBpQ
fiMhvJzFtTd90P7DzNDkjd50yUe2zkWzfbC+KvzsTYhfKOCI1Hd+DSDzIVhfRZYVXgoGb/edrLzU
9ES3T3N25BiuAfLXayaa69Wwm9ajB0tMHckjZhRXKMOKqH3dxObkYDrSjQTe1yfM5TL/l7Ozam5c
idr1L1KVGG5F5jhMN6oMiZn168/jHPhmvOO46txO7R1Lre7VC14o9PWkwfcd77kYx+kwIl5TBeJG
K2M+lIr1mP6gT9JLZ/Xv00C8bccFPSoNKGD0E+ekQ10t/7sX/49m49+FxMUTcRZoRMR2zKFjr/Qt
0DJpWE1wa7Hcovdgt/lByt+6dN2wOyx9azboqSOIU0qZLeRX9H4v7JVzqkBw6vm0Gd8S0QQnhxMw
7hXpmnXPZy72xU48xyinkm5VrVXL+7ipxfcpiZZ1U8ah1w0Fg5cGWSNjCDS/lMTYaZJJ3hqRIm0z
KbV4WwR/UhVDODnrRttc0tiXAt1Yt0E/2JWK5AgNLKw3QiVCzCgIvcXSwfN2UnvPlHwyVyo1+890
GKNrMtv/ln3/L46c119oMtI6CFkrIuQ8rE0CSLSgBjL9/P7gXtoN/4Ht9PPQIzRGoBJuZTwSRrtQ
Y7vZBJmnP5dQWlveMt+edu9cH0TlfZLvvv/pTyuor77UWQKC/ANiRnmz7KcM/rViOYuoeoxyodZH
I33Z4XZJtI01lrY6PKNR5lo0HSxTdjQWun8M2/oV7Tao1EXTviNlaCfx4k3Go6aVNEYCX5RqP0HS
ZhER3+lXtehleWhDjt0jq+JO6rCqkJjpG9HuxsEz0egqx+TAXbFl4kALpXKkLPaM9GYJ91KAIQ2k
jvQNeR1RPwa9VykP0YisbbmeMcTTo37fy6Sbsl0hH/P9Ep2N9P7n85/F9TmG5jgyL91H4aqXgncE
3DwxvyN9DdBdGO8LS7OHzh0sGLS7Mjk21wR2L+27s3geRyPwoJlrsy5WBZIlQm+XwrGZrmU7n9Kz
//34zHX+zT71oeosMTDmfSod1PHnXPpSua5RfXjPn9u7Ifb1lbFjJGbDe14J23zw48fkIIjw9Va5
6NL7kv7kb0O4Ruku2vZX0ICf4/2vHuuUq/yVmA9hEwpghuZ9IoW2lbyn5nOX+PkyrJY/aUqnI5wQ
n/mp3NTjSqu2S+/G0UpG3YmxtRBs2hONcbtE3mwcYnRmtCsX/KfR6VfPdZZPUPeK6EAQB+bsxYpW
aPpDIYdThYwFXTp5tRQCu9VV0AQwTDeqfmY4hTwjXDlltrqhAd3W6GqgYaC5DSINP8yadvq+v5JT
fpLJvnq8s3pGQ+Mgn0xt3geB6GnCoTt2WnezzLumdYbhKTOpqjwFHnA0+N2wDVd642mzHVU0+G+U
BqEW30z9qXguyrWmbFvdRQTJzgpxkw0HJCGQOXLi7rYtbuhF2UhMXetznfpYXz342QEbpFabM6kg
BsXRrtGnlWG+5ctGMO4w+J5H0emVm6a07ALVRhDwqJzs65YZU4fIWbQgl9X5YfK+9ITluVhrBYIR
QWVrOikXljDK3SgYjjgIzbWAcOl5z85lKhglZDNz3i9c2g45kTT4AsoTP+qbxAVULSou1XlxIxpP
YUJXHgGhK+K1n26WXy3VWd6QA5EV+0WQ9iU0prXc2LqzbGXGFwWqQ665KampbVhXz+1LeqOukxVR
qbeLnMrqGHrKvM4XP3mVdmHnTQ+zpz/kd/mf4EYXbrE0UlrJM6981At32n989WL+BbNlnpTkW88R
z3TH5hnO/mFa9wh8bgzD7XakBQwyrimpfmL4vlgd8+wE6IM8wSEK5T2jkwolvldk1Jrcn1f9H+iq
cCDJ/rxJs+sHE8rP2weXiXlsnthGiYMi1fCc2MsN6ogiOUZsT3vVwCvdCdPH72+STzr4V893dtnm
CwIAqCVK+6lfRf48907uDa2fGK6G24JfqUhC2frDYj6lK9ZFm14ke4I0+jvsHXk9bkqFjX9X6kfc
VvSb4lrhcOGGAwf1b8BFJHJCtYTnAoAionE13cmcowc04uxeoxY9xvup3hmi16Iylv74fjU+S8yv
VuPsGOV9IAqKGkj7cctgFuyP3y66G4avY+8pEv+g/OyHW0R+N6W+y3rTrpXbflMhsJr75ZW75pMk
/dVDnB2oSEkLYdJPB2pa6/WqqLdl4CDOQV+vcis0QkhmvFn4I9+KPqNRYXDRmEGHVFupktccEgQ6
hz+ifDumsPjR67oDGVfn26rylZyM3WZU1UVrkBnwAJe3/7+VOwd4gVsXU6s+fa/gR2X6S3sgrY6d
lpmwQ+QmMc62nfAQrTLVRpctOgjLyrpSunxKcX+xYuf8+QptMzNpOGSiddPj054guODWCdRmG5Fc
hEer/ID8btf7MmtytBpk725HNAy5n5/l8SG0PBppRmijK1z58t0kAQWwq9ozan8UBBclxzj31eQN
MamwdUWUwbTbhVLZWk/tGifqWrfDU6fodx/IjpHSin3WFDfvb8OOPuYxvC9rz1Sc5hoa8UJhD4Di
3+ORCpPAXJHlrsLFFo1jAo3WvlWCVdTSxnTD9kNiKXJncFLPVOl0XlnqSze6drqA/kqEoj5edKni
h+WVQIZ9WFpb+5n1uy7y8J7rAUaOt8LNsJkS20KPFPnI9XA/MK92Yuanz9Imzd6wfqWIFm8DCku/
KNiQN+Z4C+UQ1cYr2/HrWlLTzsIu5qkkBDCX9oux1n8HykNf36UUEJl9p/Vu61akyDYqXGrkWldC
6aXrRTsLpfLA3DkD37ef76wj4T5v/ejX0DmT3cskBLbyjh6WnRr3s36I4ysZ4KUXPYuTo6A0EB41
aa9O75KGKPUJ1DBfWcavO3Foufz7safp5Auc6USiOTOIwViV15H4WnUgkywzXJUY19sV2IIrX+3r
6gK/5n9/z5q0TI8BGe/DG+unFTz2I5pMtq7YoEO03/KL/BD3LkJK+q8wqNxrXlIXlvAcR9YF8K8w
JabhLaLBO9xH9TPq3FeW8HQgvwhN56BLoe8tq2/54zpSjhUyIihV3YdvYuCaoALm1fcrdyH9U04L
+tepVNtB74q4k/Za95qZOiMOhA1p7iHaS5oZXXmXT1DwFy9z7tbdW40WJsy995lOQy5KAQ6ZwqEV
EAc1fgYncdXEPIhwe5iodEIN/AK1+I7boHxrhodOFjyZpqd5Ov79WoyTDUHb6dIfaALZEQSLkxSa
1N3EndslTxWpZGy2dwJlupKaIMF+qKKfa0gyE+ODqejdetZ8SRvXiekDthlSbyzMTSDKHxlFRDYw
nFon4bNl2Dq9axqd0/zeJI+NtA108bkYpVWEg+bSDyhyy9tUClZJ9oJfErJ54NzwntQbZKEHbljt
qjzDpS91FiTyPgMCJyxMeIQfmAZmwuRRzdszpUDWenjj6dO6PaDFLEiM+zaoxtqkhBl1bSL732+W
C6fsXAlD7BpDKwMeoW9ksBD7KPFBbK+7urjyAxdGCbBE/92OWZSNS2UwQhrl+RFc20YJp8d5if1x
1lwrOV2LyU0dqSvJRPMG6uoUIGyt/JpRRVc6ZV2NPSpbqds17yq901ivNyVzwO9fX75w3s+VkfJC
rQGgKdI+pft+UN6MtfIwHMHaC66Sv+vlHseN1gmifckIRPP6BzrWkp8LzvIEtzemAYpA8sv3D3O6
j744UZ91/V8Hty66JO2DXtpDhkHiureubbQLced8JB2bJUpgQSXt69kJpC3aJ2CQngdt01pPWlx6
eeN9/wYX7ojPVf7rDfIkSxvAfxLie8wiI9EeFcFLjF0HhDGLDu305/vfuXBwzqdCUYlKchWyp7Ls
XRl/aXf1ZhTdaLhyj174EOd4ZjGdA8GqSRjSCSsUlHCz8UoTRD3dll984/O+drIIcgd0lFs0c5O3
cHHSe0VymmOgvOXzquntpHT7wQsWB13ArnkI1XtLuiOmGU/D+Civg12R3fRHxpA9yup3YFMX1Qv/
tL+xhrQgTwQ+BdkWKn671iYKxYfvF/wMGPN/m4z/QeXmiVLh1FCc7sWfQe4iGoU9Qo1qoDvMyF7T
77aer46+z3TL/ufXzgJjEsRqoQqcykFyq3TfJF47QF3XVwWxHB212NrLDyZMDMRW+9hXb5sZxcx6
3VzpY3wdFaGB/BuzzBmAadAweocgZncDJH7hBpDRVdT6hYoWTYd/f6DtQzmeU0vcZ9pJR/quVmoX
SHmn38QRWANwretJYvR1Uz5G2mPRX2mnS6cF/O/2U62zJK4VhnbSkV0lLZ0bW+qdYXQWQBE7C/Tp
feDXmY99Ut9dKV+/PqeoxP37mqY4tY0kBOJ+Qaytm5+FKrG1ZzgzlnVlTnThS523VOJAAzU5EnGa
+RYFvR4x8GH2BMO6kuZcQEAg0PnvK/Tl0FXoz1E8ZO/xPup2U7Ay3k+2u7KL9iwKw8gm2tdytwt1
w389QAF1NpYwEdno0y2eeZeAoW2kzRI5KLnHr8YxNV2U+xD+f46u5aWXtsU56UnodBFRQKJSPf74
UBp/xHhL9+tNUoFbtdV137wE78icfh9MLjQ11HNWoo4+UFYV/FxibhZro8l/ZFSGC09NvVKDkbTQ
1dVOYCA7rcG2qFt5WYvpBlQqt3CTbQUE13M3bfaxdZIMU8iPtigjOwqK14nhpLJbM4vo69mLhD0d
7aR7U5WPfPZa+jh19fr9a1yIicC9/t0aVjsqixpnpyhlrqWBX9ws6Ktm9gKXc/ZyEDn1fCUiXThJ
5xozUlBAcs8IGBGUuNgbHoLsbbKe5Zfv3+XrGw/g5L+vImh6PSQdKouymgyoVIeHsh2uHNELdx6g
uH//eB5oCawdylKzjOyk2hSPouwHH4O6USy3s/zBfArqW71+HgvULx2h8up7c0Z39aWsn000S4r8
1Uw2k7HtA7S7Rg33FHw8ttjhpOF21PYYSsXqZlpRGYbCWiZTNvJd1fgRXed6uPIFvs5t1HPBIjxt
Y8ByhM7l2IVPSncP5aSNfQUUQHLlYFy499RzInzZ6r3R9pRuUW/c9Yr6U4qesDLptHVuOdP8R7VS
Jx0jjJmktzbO73sNGI5w2yJppmvlsbKC++/3w2cL54uL4lyKsy+gQSARIu3FdKehvy2I/lA+1j1i
JEcMQmwhmhzjRT3K9DvjBNDZqpkXv7zRq5XSbXPEgeWldYvshJTocnumHSSuk2Ou/q6SzAdVmMCw
xJ0J1KNlenkpogG3X4SX3rITdRVLtGc61+K1Tl5eni7/FpkRSHFiq9khMUiQxhiLjW0RH5p6cvvQ
rRYKSoYIZrcX1ffvV+HCqThvJc7qjBlD0HDAtZ9i9xaEV07EhUvrXFoBWGJY5yGLu+RHSVuX0doq
Z/SDr6SvX9c0MJT/PW86NBapUVP+PGQDHTOP5uRrtPn/WpPzZlrUlEOSQ5vdq0j4oExsJ9rj93/5
0u4/75lNXdspCBNLe6nvD6mCdVsdUYkGR/T8fVGbPKU1nDJ4mlCGrnGdEbHjQLDMzXFXweRlX6mK
pw5/vn+aC8f9XFAmRdO9bOWWxEJK96I8OO1Uemgn73KMCBo13xTtdGVJT9/li7N23umazWQQGymh
3Gh8RCZOtm+p2/pS5Zndto9W37/QhRvkXLymG9IeSVEqfcV4UtTnIfAVcAjFsYquJJcXVuxcn6xW
jN4QJn5gllb9fcCY0+LGrml2O3rgfP8SnwDEr9bqbCgDTS8Rwo4fUXMP4ElffkSZY5LEbjFxTOcb
ieuixS8TOW6sfr36j2y5YH1jVKNK//tnuDD/hyj+7/mCpY+PjsQzpFRpKjZhRyPb06qBFkhTdBSf
TbcUnksEypNp1Xev5rzWGcnkBwgfGGpyk1UHYQ9A4df3D3RpUT6nsX+V3U2kCzGMR2nfzS9auWnm
nVgCbQYJs+jv2Bnaar+OIzz8cjfRmD7L29JcIzNvTI/iBw5P2KpcucEugJZRE/13bYTCMKD7kqdo
o3zbh40fv8XFjEWevh40P1bGQ6IcYuUOKTg92wzJMxiyXNqIHffCIRcZo+yCIrqyWy5s+fNOKOqx
kRXUPIyANlnf0W+XgdfDGhIB9kVXou2FYH7eByUryAcjImpVxnpZaEZq9zVOfvmV4HAhmH/OXv76
tv2CYIpU8Q5FT9cdtxUBPGqkXZHPuvTwZ1s5BsBT9ANRDoqNk04bcOxWBPMvuVIAXnj6czUDGbc1
HBEXZW/G8h+hCx4qc46xqit+Xtn68tex8xyobODBm2gara2GudoHsCzQ/fQWMYGEW+JMv02AeOGV
zX0hHfis2f7+FOY8SEvcKXvBzPu1KcM/btO6uRKfL1Wa51qVqZr8n6YDMGtz22BuecxXlleAVEt9
I/Eat77yVS589U9A8l8v0kpTki1qT/eBPGsRMWfUb8xesoXi2sztwpV23kEzEqNBtehUNQc+4LdG
cGdYtXBI7QiNmwZER3Ll1rlUhZ131GYoNUtncP6M8WHChqf56KFIYm+C09eb8CpMr8jffL/bLtxw
57BRNbAQXQnZbEXsUmtG1abLf/WWPxn+BIft+x+58HHO0ZxqfpJ6DGplH8A+/cAhAJG+KQn9thkj
7Alza7iynS/MjVXx9AR/bYMhkoMQL69lj7Pe2NphmkAjeIVaCaPVyl3grq4CBqescb/ZqLhwDW/Y
Crq0/r5/0wsICwTA/n0AwzRxAkqGZT8E27Hc9bBqC9OuCk9kCNJDHW4YyKzqbYyJSrCZf3Kq+/B3
nu2rXLyyfT5nb18kFOfY1qDDJgx867yH5sAMxJYq3EyXN9HwImWfTN4S6E5qLjd9dZN273Md2GmM
SUf5msd+UJfIy9VP44ShMPagSo1S8GzcJ9ka8x/XmkKv6Wu0WWsnD9ZkROCuMi6IlQ40T8p3coVw
a/IxUuQUoBhH0ZPjx9b4Nff+9yv8Ocb56u3O0iV4n6YESwnMXbzW5Udktu26KI6wd+0se2rRsZTC
WwwR7Hp5LBJtFemyrRepl8XFXjeWY10/MsQGD8sO6exc170QDxfK+DzBr0c/9rNbqdjcYa5K1wpz
O0/tb7ClvbJDPkuWr57/7H4yjbRbDGWEhxJ0DH6xx1lUf9HW0L5JGx7NAdRAy7bVNObq80qOfqXC
TVU2v8BhYrzxc0k/+hIDhfC3mb0UEnnhBo8iu1HXXfIiJMceICYAROshSFcpZUTMTFlLxl3OIdAX
X4TvqQSwU6UXPcsdUSuOKjph2DsK4p0S/e4wcKwicC0RpsPF69Rkh0FYZZaHZkCH3VWM5aWlFAcU
wh2j8VD4pqt1pTj9Ohiha/7v4Un0We9rTZ33Jq1xNd3gbwgKOiyZX86P1vB2ZQd9nUMp1llCB1se
t1EN1ObgjgeoDJaf/mlWNI+1tbziysCrhjtEMp1+leyN10HyYDtBhpKdcoT9v0/Jzf17AcNlu10P
kdO35Oof4nq46UY3N69slAuxDJ7hv6vRozUPjJ+NThxJix+JCzXuuHj4k0GpfzWwC2ZazHwFM0lX
ub2yNqdd+N/dqXwSXf4KoFqgd2I4JSIVT7Udx/ZOXUIHMGeoH+OXynTD6rhIj2P1s2998Q4VwRm7
cPNVlSa77coXGSY/tkQ/+wAfLcpXMfaH8TDPTpS5OZmzdkgiff39s17ILqDd/7tAicwMVlBqcS+1
2zpcfCthTWTHxE9F8trwzWK0ndyWzZuI1/T3v3mhUEKj7ew35wKHqYoxClZeyWokyN3gazKbm+GH
+kihBhgZ7Ndu3mmP1l3xZ7hHhHS5Re93WpU77VoCjVbShe90FkVaU6Ut1Mkg5PPkERHlO3F+rYT0
RzH0d6WidwZdpUiypZSG4cKQXepfFek+1sJtE7du0xYHHOxdmbNc3M0Bvqh+2dwN5UOCCArREh9T
hBQjRCuhLYXTdBuAlIzz+VcU9NsunG8aLV+bZffcYHyAaz0wRhmKWdpyyzXYXlqBk9cwbuNmtwSd
Ww+jF6LUMQKTyyJPCQDaiN29IFkzHuK64gyljxyeW0/on0RAKORNgddbXx9G66HOvFYRNy0OdV1h
YmGlHaXAw6TMEeSTNZzbBaPfm+VHH2/QN8SlOLM18y1JVFp6gNRFO+h/5CX0lix7w+3HKYw/WJWu
zal10kWuXYJm2vnV9CLmvtBRxpUmRshZmOKbOGAiOt9GapYjWlHdhHnUeeZ8spOMx8pfutTr+mnL
jWg2G/heW1XT3/E63kFRfhmSzLXS4kmLplWlqm8I1jhTm/+IpvHYTdFGsnADATzYFeK667DfGtd4
LO2ruMk3i8qeneWkWAB3xEVvt6XGMVd0r1iAuPc4xL+l6SqXt0n4q2x7VwU+i/ybHSUmsaqwjWE8
murAEK5HmfGuHvX31lRuLCyiV43R67ln5Hryc8jl+kdf1vk6jmtA84U1sYKGVsCAEabCDeGpboQQ
CkBet4bNKqJC1Bj8lwi1e7M62JrCUWcU72Eib9pC8xrpTfiqlcVLkr93WTfstVTDnUxzyyE115k6
v0vtnK1LJA5fowiEp6UWf5ayXi0jOj+zl3QPQXQc+6dGP0YRlhqFB7ZzhqJTD2uw3qRtRhHdRo2T
BpanhKsUT9tgOxc5qPkcsqpp9TQFNhjzdsZdWs+MWH+hXCLHt4qGEfIuCTd5su6q7dQcW/KdCItp
pa/cIPboMQx4i49oEbkAPNm6EVFLd3Nh9elRH+/Vfi/OTq/eAdPN1DXVBqA3U7gfpn3UMn/UV1rj
UHoaHpx8BTOuZ3E5QDvIxxTDLNFtJCxK5l0m1ocA1EtO6Q7K7NZconsL6utsVHZZ3YzpQ8W+NV5n
EY5cDR/6QTP7fdn8zuvfE2dOhfISyh9YDM4yEoptF63MVH2hdxPooUHeKUxurCZ08sUIeGjvUIo5
EWdcqh4L9XYJHstRLjdGIR5By5wcKQ+N3Hg1lKjN3IUvvWT6oS7a2nKfSjf5sBmn8X1Jyx2vMY80
qoR+JeGRVyPbY3W7WQwZTFnbUQmsTVfIDwpmz9D3lUczGNuTUpSDMZ6gTNlOO/kacnirvICJhquk
xtZQ6Zk0AMZQLClFvNteFCSWcG96BNw6znzzCBZ+bfhlfTMsCwJVhrgxkIQfcg9NWchMfj4tL0Nd
or8i7wZLIKOyp/AGeZUZ33cjPw4jcgECoLRocE0NYZay9wcBxSd4jPhTYM4T++TgDP5h3oyPk5T4
jbG4paY4pYHBeCXWG8TRMMkQT+NtYEvlvhAK1IeUAzIxQwaGXeBUQYdzT39HjeH47QsNzL1srZJY
s/xabMs1JoNo2egV2knqbSXPwT4PH8bx2Ne/u6SxEVno5lVaP5p8dT0eNgKSvYvN6cD02zF60WmV
nS6sY7MI3KK/WYD+mnG9F6JskzeJi9Jr7uBj/Bigo+AOXEyKoD/IXQv6Xki3LPC4qrODREoVekBS
m71BZDuKhVsYt0OnEV2BBmV34mDj0M7I0rQeIKGIww/dCjRbMFbhe2atxHkNMwQ8R4IQUuZIP/g/
62WTdE4FYcS0pdGRGIUw+FfsAXy7Ht+MEJ7KvbigEnRfSrcxNIrCQ9DUCWvflHZdcCcsf6K88PLi
p5QDsIHTYQByTvvwaWiitZBkGz3KnroEV+MiLeVVm28jmekn2m3mEBm+AvBAsxA7mPRVy33VK2gE
hanT9hiNp5AAQBJrXGkaUfAEX92FyiOR/CSUZeDHO7xr5UoPtR0aVkcVP5nTYXQ0bR2JS+cUWFf5
Sth1B+TZ4h/SQxP7k+YFGfAGHeUuOoLMa/IV7iD4fQK5EycDXTPcsXGND1vVEXDlqWMwA+HtqMnu
YnQnu08Qk4cWZTEzJIgum/xPtoC+Yh5+XwkO3ssTBbmeOl0JoS8pxje17Y9TB9ECfgf17ewV2R7e
He4D9Ij9ZPB6aVspSAl4tUKbEtxZd3IDspxojDtmz6zaR5zetMiopST3IzCQQ7FslJSKSP2tiLGd
qe6MVJX4lC94u1PudVtD96R28dXmCTTiSmv3oeqGUbVW6v5OK2+qwWuj90ql2pudBKzj1D0sdwMw
8qS7R46uCBpohoUHacY0vD4Gq68+zTgoR8Xk64B7Wjwlu3lCm8PtxXcz+WVgotuR9Pvx794kSIy2
VBKn8Jlk6Aa3RNqUluLIsi9JntU8NuGTVm6VU6hAuulQFjuJ0iG/0WevWVype81VuzRwvCHOvQnT
Q748lqT4au8OwUYON1G/Krq1pa9wImlel3BH51DlcCzRB3Q935StvaXXh9acUUDA83JBc9nD0544
lMz31axtQr5oFYpHlVoqq+Jun8AAK5omXAcM2xy1XjxrmbbIkc44brZcMXN61CGtF1LkJbr+Yb5H
jRcXC5sW8V9dXodttgNLuR1Oiw9gwhxTv4fiXmMDLZf+QKCv+BaU5900bTssgqW6d4v5JjuZVtTG
bYMfZ7fNTjpdU72a+wEPiKbea1SzOqIhqlIf624vCw+Y0+5a+QMpjgKxWrvohlslFm4nKH91Tqya
tMfeoHEgbFHnOgQ1kOVplGx1chIzOYxTrRCeCh2SednsehmbJAs383SR1nL42hv0BXrVIKkSW5I9
krJINvw5n/Ify8CFnxiKm+Q+w0/E2K1ypYa6PyNap3St2y+K3SsS+cUiHoyK85tuuAQMFfBUuWzV
2fTlgiJM1ldRPR6n8ZVOr12rGLYCQG7y0UUY0JtL1Ym0vZVpzHWLeWctNUIP1VrgYov1h2psffBD
kG1DX6CitYQcIQoxei0CYyUEHyKFLy0Ve7G2lnEHTX9lhTLM/dNm7vwpKFTbvGualZYH28oy/8wn
25ohEW7zYhNU4oeEVBRAX65SVPTkamTF1OfpqWvW2bIyHxhEYzVhW8aOgXFNFrI07/M8rawGIObw
nFvvsvjcLc/qTFrnVdndAnsJM+8ZGkxqq8EmGq2aVMCR9eR+lJXfA8AXR4RWBJS4Z/iW42FbHcrB
km2lEDZoUhFamrUx+HK5EvPkp2rUXoRxMDSQmER8QScHdYGm0L0xw9hWrKntijHc1QV24aPeChzI
LtpE87QdFPIt9Arvh1I66N0crRVxeCu5w9fgpKxV2XxIS+IVifV7mhAJKBNn0J8TnfSdkT/N1PgW
FRsYzFL+I00oTLCXvy9Gbb0MKNFnzPLmfks2u6kDYVdIyTqqghWc7GcQ4Tv15Mw8kuIMRfxHQawQ
KdHNqKHfY5jv4myQpLHtdEyQiZbiviqLGy7nncI8vm32S/IeW2+iRqi4MVIrslMOfDHAgIbnk6IN
umBk3iI3RijBAV1041LetcukngI77Rmrj/ZTZ66bQDlWRrPXqhZbgXy34AojLxQDTeBnYeKWUsHy
VeIai92eXs+8nzCjjZfY0eYXhHHf8QmwJanY5RIHirZaov1O2reIDKnLK4RpQBJ4taZ5S98e5bjD
gNyP5B9tINqmUjwI0n3VratmfIJAvs/V7HbqQpAKJn8Jt/Sbnl+Q2xmWUDaTtCkvbVO+zYq1Rvjw
uYjGZ3TsnUm+rfv9VES/MRdEDAESLdzPYQ64F2nS5wIoI6ywH0OkEiR24EMXYLV+J6ZeWt0QYcvS
k9tdGvia5M/WKs8eLMoBco3T2VWrbWfJa6mABsvtX4/sErRYHo2+3tQxYbc+WXuHXip9jOIjFsF9
AotSlX7LWf+qjb/YhC71GPHDCfLca6LERf/dDeqf+km4RfldDt5i1PuZRK4d472kiLbQ/dZNwZaQ
HimeFPMuj93cgDhEPxNH9WqiI6gUb4qW3FqBBENSSDczcJRan4lxA4qLpSvrr0uUbWezfMLi0E7a
fC0jpiSGbgM+JtNcw9oa5InKzyR0ia1d+q4i21o5MTAOTJ2Nfl3Fnho/BqajFa+R4poS1gDC3hTX
+Q/mLI3mhNCHirdRedXMDVnCMq3SlqaCtI1HqIhttDUsX6u5qSlTdtrU3y6jeQgBigIlEtvCFaKB
e5KUFtbFoDtDZ9ddCvGCnKj7hQ+ubsE+VV6DeZU02ESDiozz0JOTG7X+0EEmmUMCA53SbvBF/ZDS
f4RXAY+2S/3a2OolAqxYc3KdJHsFEJt4J8NVmDg/VeeaIrxJSOEq2l3m+0mAtgk8Qd5o4t4IPuan
qHay+sRnyWXfWJ6nwZfazEHyvUNXU9pUHKj6BpVVLTiYFnQ/h0qnIuPDHqM3bjolJxbtMtSvnMW6
McmC1bT2pFRDi2DV4zIopT08QEI2WTaGNZuQikuxUi+kWpBTjrXI4OR+Lmhddm41hweg6Csk5x+L
qdsKXeRbEjSM+NRIiKFc1l7Y/Q6QmYiz2cf4hBhX2nGzGkLclTOoDE+NCop5lUuekQW8RLNLstAt
E/Qyh9jVxek4lsZGCxduEuWXGHarOW/WXO23wqj6QuYH6aGbXgPwxk2RbWbRU/Rtmf8xCD0oXXat
J9FcDJKNzJjdNlOPciXa9PW7gX0ImJRy/mir2/9F0nksN45kUfSLEAFvtgQIgqToJVGqDYJy8Eh4
9/Vz2LOaie7qqhIJZL53Lfn4VbmCROia7cIJkK+YvrNhnc8rQgUjdVUL871ot2p87KQP4mk20ii5
hY0WVn/+9K7deQR72M5ByZmMwr3DVTsI9Gc0HABZCSP5Keg2Y1u2LIIPxTh+GrU8feph3QLsUd69
kyTha+O0SYk1BZ8gVDTOfJMojbBj81WRq6biz+Zdi8oGE9qo73Ky4cYo2agOlkNzOS+KiuIq8wn+
35ZK87OYZnJgBH515KgM4FRdaxxfO626Ul/8F0UsbhBVqzCMrU0Xl9fKRn8V2s5Vnh1zNZkx28sc
EmsiXYQ6uy3ZHfxcnjz3X3Y+xJsoVP4kW1mLPvyZx2tWH5fWrf5p9TdEUJ/RH++Gvaflbv5tStIq
HZr1TKgcQFG3F3dJjTkH/YqGb3vzpAwoNF30Q5Wg3VtbEt5TTxlX8zO02O/EQyT87Ve68koHO1nC
sf5U9Wx5Y3VBVubOVnyD4s6w8bFoAzHM1B7MHOZlif7D6+S9AmJX1aQZbfEeOs6Zpr+k/DO/lJP+
rn1Ks98dcPYQq6qYXtX6eXLr00NvtC70oHHuuKyNyAOsQMCJy4tQvEwcG/5pzo83gbat2vzQp9sy
2sWDW6ab+ploetLSjUnSCAqT0lrXuKLZgqOdxKAj3kxk++F1qNU17qYh+6Z2PJy9TNnqB23we7Hg
h/iyKNrOQ3it9xrVWxuk2r6gCj01N6QYofAcu6+4J6p2G6a/UvwIl9eo+x6yZVspPjmbUeWx+pXA
hFGzUglBFewza6c6CWvhOE1Z5sHAsh2D3FIJP7UfzpAeycHugKEcMJPZOFWsHnqjl+6U8mhk2+ym
VREb6JWma+6SOfVU2lr6ND4UjM51G7/o9ot5MojRUz27XD1dMZXnfEtDzZa9jiw6Bj29PLXDVlmI
NMrgYw2+G+IE+z0dgIwJEnpmUp569JLOW+FsK+MjVhAw5uPV1L8tPF8pABMpSyOHWfmhN2QWSOZa
r1+K0ovln1bFQVZ+OY2nFH/VcCZuptecFRcqVhzFAOA4qMUnOFMXn8JqWxu3Mjs0xotAVoweiPoP
sg4TWVpz6c3NVlG3DASL+CnDdU7ICxnuFqBdt8awtFLBqtKpe8oYcRjGg+nFf1xJIYlck/5WtjrH
rE9UtwtS1PUHxpGKxJ1vZjyvrgJF3lj3QqzsLy6V9l380qoT1a+5udURKxPUpJDIonvMTatOc4ZT
WAiiwHGFVnyYOcfx1Qk3BDPE9hs/iyUu5U2P36PphH1NWt4astDlOHHTpDxW5EkaLNVmXLgVCTYk
m5IbdgjvpbSgFFa9wtjqjWtkFcgNOYj5xipT3njFTQh+iM/STm/3cYn98KWoBWVHA+JrKvhiltn8
3RDnaF6J4hJ2PPIHGtaI/uEbqFexrOMoJE9idiP7PGc3hwzoRBygT4fmpFrABNbLLM6l9laHR4OB
VsAZ5b5GxY4aFPk+IXui1wAPMx/cKi237VVwDuL3a1UeWfaaW1X6lvmvX3aFBMa7qf+1WTCi6bUe
9Hu7MpemQtjwP34uK96MMgkJynepB4CbxLzvjMTvGT56IAq//+Utk5x1pwfweNTGdss5sd6q8rfP
H2bdXsDboZq19qXqXD3ju6NfhVDzz4ngkbqBYLOuQlpRHAJcLwcxWEQlLlPxOSfHJabG8qMto1Wh
XdJwU7KPE5TuvOk0mmhr55g24GAapb/bil3Z4qSiPnYFCJTjhbbuSr03Se7O4v3AKMs5YrpNy/P+
knLv9ybrvMKZskge0BAjBfV2TEAsywnvI6Z1noVwQixNstEK1MsZd5Pjk9bXRQ9dfI/5R9vQ7LZu
sUU6p1KQ2h+vyPKclH0rwFHME0z1UGKG31jpmd2pVLk2zXxlae9kqA2hKxZXzs5Se6kxShdcHn+Z
cdbEmW41Oqsj7cdwcs8wXzNiD9Nt3Gx6PYDk4BoeLHdcwILfcPalOXYd6TCXt5asoOrYp+e4vRsl
AO6+lcb1gEwtzf9NzlaT/5joamJ3TaYUlTkm3mcLys/MkyaEFm5dYzhelTzzTC8y88gqbuztGOq3
TkTwJ/x8hEQQN2Ks2p9RBLwpVeylzcZOg6ZheHltybFoo9/Q3JvhbgkRp3hWvhl+6pRRLdBm9U02
1vH7REbxROTqCd0xs2DLgqe+OiDuLxqJOjYrCuCSzLuccAUSV0Nqdrqto9zLm/fMbIKugPDYE/zq
MlBL7WOxLddMdgWOMmLVZOKo54DVnJdU47U8ZtNaV9+XXy25q8IlIWec7iEKeM5ls3Rpu5Rncge8
qPQsTqzigF5AMn5a4NbXWbfBtlcFkTMN52hO4EvnS8bGbjYTjMD0M+nrbo/BlfTvKANefOUGsojw
rtRANb+z6aM5Cy6WOEgwtDCmhb9mfh8XMNbFzzlqdSLbQw8hxmAyngM7gn+sxnY7E4xnWJ+RdqB2
1p0zn5jnlTq9qeOeJyGvwQhdDbFs7TktOefIswB7yei+J4AP1nmYPNkgfXyVKe8S7DCxmv6zxnmY
gMSQFFgrq/4V4XHE+Ols9U8i8dSYsTmY7ZMgj6FfmTaWgvdREt5ST6tl/nnigZ/lQPnoizxdJnQj
rP6V2Mx0WKS+PLqC4qt23XZbjKVy8s8etllaesTHAkr3F20giN8iZjDCutxeyok3jPXTONYDUqxT
Wl2jYd1UQT3umreaSA1My3/sniGKMP0eDe5kr8NbTxPBp/XXZ6TmuULG9ByozgrJpz0Gw66DP+jX
Knf0r5bulN9C9w3uykMU6us++md3H5Ny0V81HAbqcGk/tJnwS9609TIvQJXXMlICZhCSLly2+JAy
CU12NXQ5+CKMkhDF2gWXYVvgc9hkT8iOo/cUGQ8aMZFodMUesN5Rf+PIy9uvJN+AtBK2ZE9vikTK
rpdNAQWkLHzmn55ZbvOZ6j9V/wDkJQpplf7DjN3dstLmIaueCgBNbAqQ9/wYTvW2MQ9TJq/II9O5
daUeFNavNPDBicCWR4+DwL7If0JcWSVyM9AjgkOnvSG4pif21q2VfdfKj2Zcn/i/YILn3CjO/wFL
z0dOX6UvSRyY58lxDRHADyDVkQGG4uXLTLcyCUPyW85XPj5zO2evyUgaLldwrVZ4k2/wJi2ZQ4Q4
1dObkd9Snqm4wu5roiK+6tuuOlbaxpq9cPJBS1D94C/HJlsgYWOX4e3C+LVp5G2t+Dxv1vSv51qI
XjpjbVF9G23CqvQIWBHjbYmxTOyd+gZUPH73Ue2KD12/8bWTGU44e29uhsYHqh7HVf+1mPuUnOHO
BEvon1UvoCl8a/O7AT2TvLfS79K4Kg+ORVCdvH962+kXqGiVj6hTqNYkonp98YNbxKLq4Lw0d00H
X1G4CfGOf5gwt1nAFF3NtARD+3L9E5MGG58cu+aLMBjH2OfGJs2CXHEdZlciF2yJNWhj25zRfs7q
yylEApdUBFm/4dU0Cx+EW1qCZw5N7svOe/yYOzb1Am5KpS49MKyjgpZLPXR14KjfI/9w2Q7WtspW
pXQPq7fqQR3JLkzfYE6eS4/Th17d9PAAH+1BB9JvJs3V8ktj7pWBy1xB7f/mhPcpRkLxTKb0mdUU
Bm1aeFIoMU7ilsnZhCEfaH15OsMSWglaFCr4YxcmqupVn4r9RHyRqvs4WNUMtf1KejVNXxS/uqZ8
CkWCfwfLmyAyEPQ2qsbNsZ9LrzOrg/X/650QAPqG3JmI4pgADCEe+rPq2FvMi1WrHxIAxEoy+ieH
/Wx5aGDtuYZskGejyECJor1KznCj1bt2jrdqSZ9xXwVNFf7JafXPGewvSU02NdTyKqO6Q28DM8v8
YtTXlr1WzYGLhUpDX2ebPSP7QSW4shVPxD9q/KWiRlD3oU2Tw4aQmkbbKtX+CcPFtL38QdkXP46k
BYlGGw4ycXGqSUSJ1v38R/WDh0Sk5eICc6bM4xkWtlYWrd9MXR27NKP5g7FuFH+x/RKqxeiTv8nc
qVAnk91/lvqaZbxuqWgZD1m9bMKObsWOl7gAE1NTj+oaqOWjuDotJTeyn472vq0zP7KyCxCAn/XP
yBL1OgzPxR6gdpI4AprnnCxjwOcKmpppHdUcr9VyAFMLl+FTsW+Jll5EuE351YYhXXXpNoJKZFwT
WNHPcXzg3hxnf3GYsV6Mv2ikuMWDGuPjYcAv3gbLU/T9qLAAYSOMsBq6HLXPoRdmmOxWczcDfHfn
MQrKYTeDxEJWQSVo0cUp4S/gebaGsl9MIHd1XWWcgstOzMBE22WBjTtwCye9a5u+Pt3K5MRUGZpr
MXhSSDDGZpBburKO4sdCoZRZwxlwGZRiGM5EfUvXpSNiESATfuPTsKkjYKlWN4UVOERiJ+qvidVK
nNTbpG2LDJ/tNiJVKWv3Oafe0Pss3HrzqjtX1C6E3iAnkNSbyqPPnMx3NOreFO1TpgyZAQG/l43H
FMIoml6I7BgHfiHgdfuVW5/9GFjqdp5WhJBp08+Asq2AwDtRAA9BxLRWrDNo4nCqVsSfBu1wKtJ3
xzzM4zGDZQXoNXZ6hzoNcLd+BgJNtZ+TZGsMHwnJys50Y8hjRFGwIb8N86lWbt2f85Mn5qpP1mb4
XU0AWElyo2ThU+FmmPmP+/guqkeObsoZ98N/MWVj4kOKap0n5ZDUg2u/1IPCKPGZMT0yRuY++J1G
R2TgFG4cnvJsk5c3Z3hpCBbPTzLccp/tyYGzNfs+f5DMLP3K7NrgnpvqR4S/hu1mDks/glQq1vnc
ZeNIkKLB5z25419OfZTO4OqW78m4Ll+VYh0nn1V9kL9sfk2frafiJxTvz+YKPTuzAkJCwh7p+mER
qdfp3J+EULXKLhLtXm/gADEbQjEW8paYSa0EOQbq83mXKYvJDmb+ni3Q6chZesQBeevrfLz5Hevc
pM9EHAMTmJ7TkQh4oraQkKpSbNK49PV9aD2jsSj5qj8nGZ7f1bXf+SmnQFHjrNk+6Ild1Qwbz/0m
UxksUJHkLv2oz5EBpQ/1Qkn62b4qrCaV22nBRCrx1TkPzXt9Tx2X5wEQFLBCiSC3pL+8/IeTuCp8
57Nk0FQ+GmCWKA3k0vFmKonQeRaeZq2qWPbUc1JCh3vP2e1znv0wDFDzy/ZXTU7XCfQcvw1M0cnh
OhAKH/q40btd1bPROKRzqPu6/8IF8mKRqqAvPn05+vIVDqglytfxUyKkkc9EQqXRVPE26vyEQ0Pe
TqxKYsEBfYg0tJ3PewZWQa3WIRG00TGbP+vkI4rXjvxPhqJL9LuZORvjZZIpqoR73Ocg8A70D9Ea
cmK+0U791RfSPqq5aUJM6gRfLyup+jBTjlkv7h+0es3DowYAyzx2jRJNnv0y00cGfDISw+fov1O4
K1JpQ+MJ6ZFbeeQDSm/9UPtOkW1qCw4H4m45VYqXRRCgYhsPL1XIORF5Jq92Jb7T+EifgRtFboOI
JGoCmxatOQdtwRLUfBnSq1aMiINGhNe1m/CGRBbDO0LBMvbTpWSGANc2uaVqk8TbcT0b6HHyCOBB
y05dPq4qxTr0MPrLaZJcTb30EfWNCIRXkYNAasW8PdBt1arZNa6whw250aCBAjFRqyAzY1C4Z45w
7sfsijDPICbd3a4etrLhuWQZB1KUxkMjHrnDM5EAuDCd2rE4KrbqlvZFar3nRz1c9O5U8AdG+YPf
zUpRFNqXXP8JK1Ii7qmMBlthAVdfJeLZYsOflg4TJssuc3KItpmjogiUPxXQ3ol9kBF6GFAmhqpO
ddCdzF/N2VcchctDOF9tRJlToex5/lNUMWbEmnDQLeZuEsj16zgR9KoXn1zZtgKcaJmrAaExbaL/
WhMINZ98BQUPDWhKjIAMYuBDbl/K+K+Fh5/Zdoe/RW+9/4Qqp8U49lDrETtazZko2/aHYCRKmo8h
z3aajSYrTncqf/HItvZEge2LSbn1GNTGXam/htlZR8sYhe9yS7Q95WmnvhvCdaM+p03xGefppthL
06ejgF8jdHN7fpT+PXGuqjr4U75rF3iq8FJGIErapYt2QoU5vCpSYNgEXYeeOfw2Yh3DrlAgStAb
0y4BiYn0lqgDk/a3KZ41OrRnb+kYgUFIG1L9S5D3rPKL4tqN3TEt1GtOZMZKh/kvdkZ2qYpvvUEu
0c0yrDNJmOXyGFsu0ti50U/LOzc1X+aUvEkOXDuNjH6pDPBPKB/pktrWPW941xuca9Z334GUcAMr
9C8FfWY/wnjeTbP1GvW7SX2zEOEKhPBJfTek6NICajcsGIklDYcEdh84zZbdMoHYzRhafEOTY79S
jatlRslN0xEI1REzfbmIre5EN2ERr6MjHBXfapStVUPbSjVqxmK5L/ITAuLIiWRCUNVjHsPkIoTS
aWlBZIUQwmnuhSN8SbKHnT4OKNrxZa/0Ug16Jw7dOrWIppbrYRN3+lfUWBE98DaqhTk+2CECEl0b
iGVTmO7LUyj5XR7oirNCLIZ6ftTGd4n7PTTO8/DK+tmke8fGAVAnXokiqfwyTKoliJpZVkbDOpXl
jHjYHdwm+kukq0aMEEsofghHGy+EKEHCKQgbMgUj0dRp1JLU4prbEjWL0ujakrY2MGmqvKiOZ3e3
3kg8pQxm7WHY8F/qJu94GtRHM7HiF6gpqhKuBM7SfhJ0JIYIzbXw/y5VfWzi6m6aClGNA0yUukb6
re9SxTgNxl4AE8xMsTYQ1mRIjMFBYsIVaJ96TDRDHA/bpi1ehrHXYbVC2K74JYvtTV0ToEmeQ0+Z
cxG6odTqq6YmRDOO+LwtB5qkV9PZg+A5tGVzLlTHpb6Xc6o6au0/unJ3Ba7TeugFGUuGNznoUA2t
+jGkFzq3tknUY4DqE/D9YiOHJ2Pw0waLO94bKvQgnU+aTdKHQzLTMdUYnF2mSEsJiPnRuC2m6IAZ
JWHqnIu32dxJja86O2Fsouk22HuddDzE9LxtXdVdeKwjv5vSHXSWvoDVpxJ4pIYGTEGapazTSQP3
V6w3UhG55sv+UCTLP4r9duArbKOic4vmtSKXKGK7OUFvS+Rsx1fTWLe4G1vPScCZIHoTbpaezSJf
AjYABxeM5oX0EPXo/7U18gdfkOzRz5anRfy41TaqbfqOYr9HgdCrLJb1ezyu674P6lzb1nqnw70x
MqVoDhE9c/6+11cBnNrT0sO5zfDbDY+8o55a0z6r5gfgLGzKYxclR7LBc3V8WZxf3QbsLthQGnU3
G60/m3wOlbS14y+NGPZQ8vAY4eUm0b+tXKeUH7KzaSmgbirkL04TPpqyJpo0DRGRoMabaJqUhPlI
LGVh8iFrru3vnSIHahrf5jBzw9omrk13jTBBCSEkdLhDO2/axpJBWkXv/AwNxXi9PNOao0TJWjHC
X0WgR+Wl1vp2WKdVh2w4lcPcLQxN8C+gD+KKm3wpZCSdLZldVuTskWBrHgwgb0fbF36WpkFfO/t4
mmDyNK9DxTRCyIvp2UFAV5obt8IHahNCR3I2AN/YQ5nuUzp9XBGfa5xLNfBIn5UHCTJOG5RgQYk4
9VTXEDOb2NkJee4xS9JL+HShaeBOPeP9gsujQHVjUqO2fvan+Gb1VIgdJ2Mv66l9XZB2itF0/PIp
2kXnTq1SdJzDeGsOq8UuAofYIYOBSmc7SXHYCFQK2q3jla+hl8KiYWTr5LU5PIbln14HKnsnrb5L
g9ImZjzBiCV5kXlt1eNkOcw6lUeaZ6gaK7Xjr/jXVoM/hOZLhgKhYVAuLaZ080FBKRuMZHpTcS+r
7E2xZ/M0Q3ODJeSs5k/1tpJpXj6crOpsxu9SA0q9k0vxfOHKhNyKwvyqTB407QNNi99nmKpkFMSx
Vv9VSPkzd7A/kijaaAlkRQ0Kl8m6486dvc0UZPvdX4sNuZ2YcZwbEo5mOA3lTxZ+xQNwJ6+wPf8i
MhiZsIu0WBkdKAUdsuvG9Jfeb51LIZ8HfWOFl1A5amEXnzPseRoqxJsxLT9JNVBV077b+abLzV+j
SI5tMmwM5GKk7fko5YV2MkcdKVAOseJ1lZt1r4mpuibRL9bo5qhxM60LuqfyjiAgtCGTg+bXXidd
DsRwFvVhjhE8oV61VVq6lMIz4yYw6ZDBOQb1MRNexdO1GkkaeA61JfyEDLMnBU4u4ZD74PJFdoKE
q0EFIrN1V/8S2kMKheNVXzfleFzGbRLuVfvUGqkbccRkw/vQXCGdoJYJWO5BeGi6chCdOngvXUkx
/EHmWoOhoXft3yDFp4xpnMqDSfrXj47PoX1J9NqXxjdd0wkUG/EmaF6ZScbFYNYrKPfJh5aTNr9E
pm0EXbM0RxraxFqEPbypcuH3H9TYRcTEgMxLK7LuJWETK4rlEClEGIFTaIBA3UC3fTqf7Nx8qpiU
DdWhuXgss0oTmk7yLyW+ymcXip0z5fwcWB2zh2WhneI/bJ9wIDwk1QX9s2izpe8A+AOvhtDyxAMM
X2YTXyFIR77sHPJQ1cUrqhiChISjwo5GdAWsvan0W9gmClLUjQjtk3QTR36Fs1sAYGdJMFSzzX63
renQmOQZd8vQJhWhLBDaZQ5xrXesn7WJxaWdwRw0fxj+4tqyrygD6tUQl/25j0H0OfYneK0oVmZP
lvF5OABV6Yvcp7U7VPq7hQwFg4cwjXNVapsEn8uuwXqKcUUqn20lt0Fi8O5nmxd2QUQ5qWHsPUME
PqqKSJ95uWfLICHeCJROphWpAB1pkm6jRoeJrLzK0u1VraanUlrTmMzcSo6GprEuWhLMgmzj3cub
QB0kJK0TGCCD2KWXols05N48afZLN82PSQI31AyZFiEV9bCwnGutlDlt01cQ16y5N89NuVWjP0GW
cZcoZ41BVK/GzBWOdVZbWOX8pIavqNTzdZb+qzU/m+59w6VZ1bfQvmjkNqEn7GWJMtb3KfsOWb6a
+h6PnwqHW2y/duZ9MkB1lTcZ0DB9KoLuqQ5ZrPHneDw2R2fEOxBSwPZC51DzHhq5ElhJrD5CPJcF
xGm0wMmJMPQchiv52XvEzNNDnIdLTbNTbm3HJtMf3VKvR1KDdDl8nZIh0ELLK7JJoeT6J+wll2vB
qJPkHYmUsjNMBBmNVlkogkfpq5EjHCjpo22L34gai7C7V0tLF2b4LgEvyP1rMgHJxiaCm9bIsyC2
JpXXB1WvkL2Cx2/FOUT8voIRIHrRzYBiwDnW8P5q6Iq17yKxD4AX/WLL0MnMJthykL5xjhuCA9Pa
lOWfVpoQjJ0tIDL7vTzFCmFD32K8mz0+ITB5XXe477JNOxeBCYoX9Q9hHro+fsWJhdwdFeLAx83x
ML71I9JQXS7ZVlLPAFFRF9ghS0+CjjEaBB1sanz+NGnjl/UFWjZnk3fsz9aSr1Hp/CuetQ8N+KU5
FxLagqeDH9HjpiiadyrbvBbALTWHA4FGqeSjG486WiQwRKFg1iFEbK9p2Haa9ClTd9hWYgl6A0K7
0FC9GCby7yo1wg+AXw6w+tdUq6+BbxYdhxIjHSV5JTsThARMIl2l/mgXU+i27BfeXN+tlKEi12gu
HEE5SVvqsXUpzzYKlrlCGJeC/1WyZd0N3baXEYEs9p4c0hXm2ElB1EKdbt4lm4R8Z0cFnpHuc8Q3
ViuHynoBgjw0A8C3bZ6VSATIp4tobD4mkl7LXuAfQq1GQpTV8f9L2A+W5XnZ6BYqvoYXy2hJZPsb
Q4A8MTkffdZAPcds3RI+3cLUwWV0wupVbyIa6Iisvd62uWMHi1MDv8b6S5mC9jELEXQunPqg9SjN
bKVBbCzvQpVhOG29NKXMKY14Clt5YC7FidIaaNNjB7ZQDy/maAIgWcZRsuybldWuEh4FNR4mE71m
xz5lh3Vkuxxj+8xhXoEAi9p7nSFOGadA6NppRjGK9wIecsZjsRnHX7W29kXqrHWbbxj+iz/vFXS3
KcYgGuptwl9LadHwD28Ui/lG+o+DP5hFsU8cKwjbDctx3B+MtxDNTlWZz00TykNxQ7DdxRpcZNi7
OPwMG05HHhTENXFC9Vlk+B3stj5NQLH2W0UqiRilg2KeTaTeUkJlBOLQevnVUWp1Yb+ty38O8ZN4
/J+T04g2rvxx+ruk33rrBx1YnDwiGSIFHRtFNtJjJOdLNx1+VBCNhky9bPbGijpKI0U9DucGxJ/p
Zy39DMcz46mgTH6seIsRXUiWLxP8r4omcGLNb0iGc+cnF6NN0ZYtfaPZKOBnEQzSfawpmSAAykn2
6vReYUZSh3qn0OltJ+2T5jCVvHHzQQKMfL70Iwd7OsLBfDvGGAe6Gm4zw/oXk0A71PlmsnSSqjG8
lRhvCgR5Kk2nukCYYCr7hDlIx7wZttGhHW7jmGyqGeufWe00LASYAtfE/Tzd3L3OJ0XLQs4Ny2+5
YkceMIEL0DLWpMiYdhlqDwOUrohvjfklJTda6PAXIV/7nNUvtfq24OWVumLu/xTlggc0pdpoEjjE
q/JTEem5SoiYarXurEzWW7zIuPCLxa2ceS/l+8oxPastMW1uFVCxlK3y+TlEMX9NCwtiw/eEoUWO
4h9ESdzHe7Bj3i1OT2Flm0ggP8+gMg99dY7DG8tMLCCF90X0tE36dU8js5F+GwCn422W3pj3kzo8
DwbUFS31rhyNiK1DqtlbIHn2/12XoQM3xvEiI0ldUNo68xB0LCe2nVAaaZdHtZ69xSh2c2yo19AG
7oAQxjOZdNPa7lHgKkrE2Z0rm8qYv+n1/irVh5WfF7t380ZC4KK2SLIKh24AY3qgYBeZsx5CZHwK
xp2e3kBNs/J9L55TkgiLN6UB1WcV9qK063k+qDKXimdWARPOVFEgjVbe12izdWd24yqyAtn2labc
2Akq0/KY1MAlauNavNVk7Om0z2YFJHNnh7sp0256GvsZrQ6RM2HI2FTpRpFQmCJx7ylpbzZlepTs
8Iopoku+x9G6RPOHEf1g+YXSZxs1DclT46tiXFJJO7fg7Y1VHaVJdk3d9gXV1FdrylBExRY17lNk
g0iOPpbEf8mI+2qk77WwU/1hhdlyTIaaZuF8/P/YLuWISxUKUwu7liDQaizBfc/3ZUz+EqM9wjg5
lXfbfqAAXLTvCtKAIhV58Ij0dwUHS/Vum8sru9PW5PYpFTgSJ5KPA2Yoqfui//rIZz3XMB6RoMAw
x2JhIR6ag2yaN7EdHSU0B/WUHoy02qmRgVdmMvy+UlUPH9A6N2rQJ3lXh6AHSRW/N5m81lG24bQl
/xzlsGj9rhiPURtSboPAb5nR5y+pp9mWl4sRLV1bK4+KYr0YiIXcL+neWo3bO5ysASGNANhbFZHb
SKqgiWvNyyPAWhobPzmAe+Vuz1s95EtzsVsy9F8Xih8m1OtXBu0quvF86M4FXbfdbh1W59B+rUoT
Vua2mP4kXjomCqUGPNC7zWiHN96zUjZ3i/QrEMtrU+Y2es/bklcIFJ0KyVRaSZ6i2Z2bRC0fsFIW
u7wd6eAC7E1Tr2GDjxKvhrepx3FnVeaVwNzKaw1xadvbHG80zdMTbV+BFCvaW1cLRumIhWAt8lBb
1TXWNOHTjAdfNbn5M2qHrUUrT+lEVw1awDDZUg62iZSMGjBl+Z7M68iMVi1nR/oppju0OKv60xlK
7jlpbYa9uKGg1Aw6djbQb9q7GgWE3QZyrHwNbYXYmMI/ABm13NnDT6QtyNBpwlRzMHGJO9AhJum9
E8lhSqmZGSr7K15Y2kJt2esw+QszRT+d8L08k/vXMxf6fJJ4wQfZwJKgrJJ++sA61Dk/ifanmMHS
tmeq0mA0oYtnfMdSTc9X6Wk481OjOeTLudHzDena6wYOSSsuTflppe9zw32I59ze5yOa9gbZOG1d
BBFlDQ3VypO38IWFhSrx8qcaEZ7WYHhFjdYu1qGR/jRlY+T4h80GO8xTrNQnFR59e42TKCZjqu2C
CPdikVB6sgSzgg4Y562PCFo1KWcaBu9/nJ3HbtvoGoaviAB72Uqkuiy5Js6GsJ2EvXde/Xnks/Fw
TAmYrWGI5F+/8pZsvFP1lH+mM+fSGAm4Y4WCEiOAVKiJabwZ8kMiH2TiHBGT0B1yZRT4FyOiNwbO
bcH4cmmAeU6Wb2HqBlQntS2FI1Vd1+2pwKWJcpf3qHpOkRJsg9JW/xQX8WAKJGb0LIDyAC8BYsk/
ACpfRMq7SR5NVwGcldDSgC1h6gp3jQ8kBaHxCFCeRXIuK8wRXYLgRGdT0LhmQVgULuYtVbrqhu6Q
VzQ5jkGzr4bXQbVDnDrlaF+H91V/1AGOysEpFwWWph+95om6NUyT0fuw8nMppDvdoNtbWqAzoUgK
74QfW9Jzyn4QtqknOVXs22Nt7jILvzAcOS1S3aymv91rL6L6V0tS8F36LvDG57B4s6Qmgb8C5aHo
JBuWqj3INTCIaC2EAGVNHMX4ouaddJ2ZBzdFlRoKYKO6Tlrnz2LbHALaMo2BmmC5F1oPupiAw7P3
5IWXVRHca1awKxhp2ZVWdF+WStlsa+VoioO2NDNC2dCrcBuKNmJdYVh2CfKeTC/7CWEDIACNgVVY
cWHKWzdCo6/VAJcMY2oP7bumKZSNGsoEXr5GBIm6akkFoGsiyJNL2Rq2kjgMdtGp92OZHrIwRs/E
JxpL25oqi956/co1a8SoC9Lfom/WIxLKSlTC8qQC1fTVc1Bm7PbKEzEy1lAmUWtZPnuCpD9fZMxE
WyfPt71Wa7aWRAHBs6gpqBb4TbMHLgoVCmqKMPwoxhMQz0j6GZXZcqxQLAAXX9CDfjW44nvvsaAZ
pEGgsMqVG5Zvan0udUgTA7ywrk/+pBWk56FyiVUbEP5S8WIgH18mDWFYV3/4inwoC2lnXjQh8gTP
t26vZ2awydr7kgIyvbVRihYexTCTBrIhcS1Cnek1bVXov9EvRrUn7LcuhmRQlS2fRM53762WcCk1
h/yUloDV4Nm3ZKCFIGpw/Drp5F6yyJyWiCK+xpL2EyEfIWu2SRy+Kh683DQZHgwUPx+pnm4IQWv8
Nbv2jK2nTsEqHp2KvVY2DyYiN8D3A/9jqLdyIDii7JhGs6XLss6RLcrj5NHPxwPx0whkLVhRsqoR
NgXlN6i/vOiUJLYHTBt0aDCAchjOAVKXC+JtdASAAPuCcU7Gcal07jKsHL+qPuQ6X7OX7Lby9w0Z
lBIJS40upBHTwi7ctUyFyO8f1YEATX80qb7alTuMSyOJCbXRehKS9m9yWXDBytKNtaIfAO4U7mOn
aivih3V+CS+ovhX5L6i/TbcycW5C7CbUqZXzrVAQCnkFmMjM6FajApQZJxEsX0ieIWEJI+rwkHGQ
7wkloL7BY/SD2B7TlHt8rO6MTrhwI++p8mThU1GsIODCyT8HNEUHsrhncKPoCIh8de/J8McoNqy8
5MlsHHd4kNBmEbZsS6itubUqhV9dDcAmXDXasi9/gf/2snMjPlTuzu+eBmnbupvIE+w+OLvhIQaD
atm9/BgXq6H7nSaOlb4FdOf1X4FGk+qlppsavPqcFd2LGDsGOtPdUabQKaRRAPgKDxB8D8zk3CdU
zk3pAvYMDp5BYHOKODSs9l7X7LS/k3GmVbH0wxfP037l3J2xeUcsbIvtHS3KSmyeC3/XWD8Uguac
enjcuplTWbp7MptuKVdMWgDXo5Ehg5G0oImudo1xsgqU7SrQ9llsqHvlQq4tCgyTGtrjyxJ5zUSq
iESrO0sD4jPiBBWOCbXGRDnVJagsJRs2jWDSkcqqnWtkHAvNIK9bgFjLAvqVlPwoxA8cpNYFnJIh
x6CgHEeEcNqAf9L2g+JupbDclnmxiQVYU7GwliADmCjDJAcfiy2rd/zxt28uTTc8iVltUWrWd7mE
ubghgaKmurm1aP5XlPfy7tWP4rc0lQlgdHoc0ho1qsc2I4oHFrwvNQIifGOgEP1K2/zgiyTTGdzg
0L9vjZTjd1ibaOX0ybrWT4p8khXsvvcinUjROMSk7NVwNDVpoRVFuVMN37VDX/tJjwLhEdrdpY/w
Eg1GnxlvJfXDk81NCNcrGulsY6PW0O3wW4Utrix0GW4WslJi+J6YoF99WjSDrK4p4+YqQa057kol
OiZK9RioQH+F+Fnwgr0LRkMTvDutCpSFmUNGq8ONZfobeYQYgV5Ynw02khstjcD0Hg2ghVK+5CG8
hs7JhIPbxKU9JNoyv9CQIrrF9w1LteVwVS6MZT3ioCsKHZS3rmAiX9QPVLlp0Wc4z0JgkXtIA0GV
LJpC/CkU7qsQ0h6mQ6XrqB742m+dy7qMHQmAvlVte/x1A8IVf/jrheE+tUCyQ1gggtIyinXDBeGZ
rhurcQzgbL6UOq5+73vBsQajo4lUKy7xeQwTN9WtnVQeo+BJNhBFM8AERRR46bDVhR3CjcfDQ4Nl
WAkvnlzaFh2COvYBbtx7vBHw7hAHtXGkx5sOvwsLOIhAawbxl3aAGGUmB+y5FyVA0yYAWgQ6cKHQ
F0zi1KnU4sHN0pMe+zg1lts+Mc95cww7xJWa5g+AmlDYmMLJizQb6Y2fkuvv3UQXl5EPSYEon3ak
taCWdYxcsE5hD7D4ujjW98qoijmRb8ujsNVEWQNjp6584SmvH2r35fpPSxd1v290yaa2G4Xqi0Os
yNJeFDusDkVFLo+D7IeABTX6N9KQF69N1EFe1UqNWNunK/qn8UwaP+rogw+48R4X8bXv3mMiyhbV
clq2FviZsb+7qJjGMM5p0q1GGwQWTCLZKeIlpip0JV3hGFIREG882pgbgom0ZFkr+qgbnNm9ir4p
6lq654pQ5nqHaht45sfIot1eyxBgseHat8q2k7Z689bXSBFUTL1QrGsLNiF8jQDfxlh2QsH6zf1S
+Rt2FqWzlNG82EZGoHPvZW1YygMxlMVHFQ/+8CPlgKzelELaBCA0RAsaeOjpb373zO0GPQnS5NKE
A+bm+PSMzSbUhF2sVgDg3WE5NsSaUNtZcgps+WShe08ISBslGmQFe+5NbCE+ppuiKTdSVO9SXwAt
pFb0nRT/N8aDS7nYyfytj+HGKfRZr0+prM/NqcJcf9G8801BrgTDUw6e3G7QbBLBPAjFz8j0f5YG
vuaWQrnOcyhlXZpCoDxBUQZhB2MHr2aQwSPVfJzdtHDX0L5pCcE2hbLM38PqR0CMmqBTqZ0L/2xJ
8cYA+dx4+aEd6Lp0yFKKmnwH7PPcfYj5c6zt+7/acHmAgYDVuEnSh1B5EdDYyx3QHd4JCz8/u7TL
7+TOhPDzowWvluo7+J9q4wD/u8c9xjEeqdKO/jP+cSJyEZhIB0eBi72xDUIhOrJM4M57rSUQ0sBj
IOs5owoHeZV2lIDX4qF/uNALqVv+7QywH1Dxlohri0flA0m2/Nw1bwrnE2c4U5FE+5gGyJif6EH2
Obx3YQdAsTT7RYeoV7tw0UZKqQNQXelejB+0MzXloHCcEzc17YZSPgSwqtvq6Og0eChDUkiUpx4F
UWBV8u8qZ8mRC7q017UR7I45du+aCj7Xb/AtHe+g7HHS+r68EEWdZeWd49KDI6O+xLJ6DsKjl4ER
sU4JcDwI+iGlksqph20lq+AaH035rnH/oCde9yelLxyteB/TPRQbOrcvJZwkvVxEOdsBYSFYIhIV
HfkxYgFLxWOpBg1yw+ajnLfnsknf5ciwLWJ/iasvScl10G1DK2HYR5q1JKIOSqeHOU/SRSSzMMN3
2U0RJMhXPj1HTHFyb5O4b5V4lxJQkr7mqokiKVJQMuoewHw2UcweV+44y0eq1QpQ1JS3iro1aEtg
aiP2uHJOsKQg6a/8GADHw2AKq+dy2DXpXqbjXoL9BVNWhNCgg5DTSmv+moiYuSL0P7Vb4l2jj2TF
0dEF02/050Y9JphWU9z3tpaOZEyAF6rdGfuigpcVwRTzXis5+Gn6/kuUblJxaeXPUX2fp7Ittd6D
QPyTtC0UYBwAUnPpNzAtKsVf91m0AAycAwlskuzx+n6eu4UmCo0NaoQxljnywY0oygQCO5hFQ0c7
Q+Tq+iPMi8Lkd7fARIM2FS1Qj3gbHihrgrJHwKpE2AhIFzKLWEguTJBWiRev6NIeU3qPGH4JAQ6S
9KLdERhEbyft3QjCTvgT4d8TBdHWqyiWlsLKTHd+xBRLVFNysJsVWXLS2lpi2Qqgs+CCki3StUvp
nLgFfaqoMh/8+EOSHv2wtckzl2zoUjpWyOwoFcWFKHht0rsM6CM8dCtmvUq/Stwfmn5lCS+5/yFF
4n05UjIPE7v1wbZIaH5aISUuocEQ4KVQ71tMaOrkjkZln6MS3f/KA4RrEYxuKDcO1k6w6JFzDx26
9KMfn+WSMqef3JU94G8iJzoMIUXeIM6NG0Kcxtw0TwQwOQha0xpygKxo0EDOQa9SaN+CiqgejGYL
fFenz+kTno6xdC+op0SC645eJt3/zi8XQHt6Bb5lRIUndo9dYfwVVFDdSX2hoLzlrB2RJJqspUVJ
3L8Hbo0sxN4Hxg2jJGqAberlEvRqYRC7cQhGW6mqaFIdO2FXx0fB3LXJztIlQCVPMX3GGEhQXN3n
w2YIq3NL+Su2aFDkTb2OL86zmu/fa4H1kbnaMjN/V+7eBeQkQmpI6kcq4E5e9/dR370rbrtR+2Gp
oBrQx0j9yt6dOv7q061SH43xpgfzTLwxtbQSa1IETa8oetZrX0B6C7bgT0H1nlUPiP3OTVDChKbb
3riHv9dXV4xJ9Mh51w00fcV97eX6o1FG1YnKOUDnJMssVI7TFHEDbHqBhUQIO5mGdkPzdk5o15jo
AYvCKCp5Oih7oSrpOoxuuooG/VFouJVS0Cyp0WM3G5w0EbNjxLoL0WmFChxaR5jfUJXJSPYtMTBv
HC+fJpbfHC/GJMjs/KRqPb9Q9n5XCbDH4tpV0HJOhdcgE1GhCehS/O5kEKZqa1CS1mWR/qyGdJ9a
x4gSGGr/UUbxpeEf51sdXWV0/dIq3dcdVJ4iksv73uBekjO3euosPQS110n0/S7HGvTlABBRPKJJ
0ZiVeyM5UGaUhT838pcoq5HkMBRRTDzqjY6KmEGGmK0yxOCgdywb16BdQFFZzH8JYPI0MzsOAdoj
w8lTgkv1mG5zFfxJm+Qxj4e1CpAyAbLjY5hiYq7hgYYry2bTlRSX4c91ZU4pEck5I8C0TL/llzX3
DZf74Ms39KqF+25kZUjWdBTVQQIsxTf3DZ3ckKIl4g2mAmfJ3GgKaa4NmCsHYfpHe8zvg/atexaI
EOk+vHd3bCtkRtbjXgBkweeDiOWDUMRH3uNdLxEL2BjhG9UVZDHlhfWj/hvFB2CxrMM/MZZUpIFg
DX+UKMyrjvBBRCHQJ0b97g9ACKFyol0F9RlOJv4Xa7CvdYq006L4BRWzFBfJGXU9U3Wi6h55hdH3
QDbtKf6lN3S8Z7I1Xb7s8S/j1HqSKYi9iIHIQTr1B/OMeNI5Ip3f18/C6vol/L2Ktz61uVW9EohM
hBKzft/c+S+LbiXcEAif8V/Qp661hhUFgjDy08rBeHAP7Q+YvCvx3fur3vAo+V69WZcnqRyFYqNB
lwzLnyPJgQ0PUFnLNhTj60Ojfn9069LkRJMk3ZKkOBoOyqK2o/0J7vwBaUZbu4uO7VZb0SJcJtvG
zpadgzrlAlGzVb+8g9G+tu6L1SMdnO3gPJLN3e0uMufN/tasSZcw7N9nmy5NtlDVCEldNdSMYX9v
/CXA+gUKwHy9skPM6cbakL/fqLo0SelaT4t90+IpaDqum5d0Wx5gtC7htD9azyl8dcqrS9dBztAR
tuGNmGTmIqGj/c9l35txk6plOR6GXXdnrRA8cPD+W6Ka4EjOX+F3sPJ36Y2HyTNzLE7WkAUSoW5G
ZJfMdbDXyH2OqKxsoPhhRnNGq98Z38wPMrln/QeKQY/yodpcX10zDgy6eBn0L7vb6tos9ug+HBKn
+CU65usHunv2VlroL6tkZ+zDVbxABNQxN+niDAxgKdsf0rJeG3bzHr2HS+P39ReZ2afaVMi/AMQT
NiEvgq1BsBTeUPR10FL9oTOp1x8hX5blv5erNhXhly19HJNWJ248kDMeuofqWKw7Oih79Pg31lH/
WZzDDXoUS6rQ6+RFs+mrrqTz9cfPDLVmTdZxaqTQmk2sCgB/2aYTLrUFucDCsNGjtGu7tVE5WAoL
RD0WydLb0r/Z6vYa54Ql6JodS3yBq+r6+svMGLnS8/rnvCcKpqCuKWB6uQYVYwNAWMHJXUKbWein
yCZxcTT7+rPkywd+M+7TWiKRuBmSOYFQuqu36k6z46f8AB+F7YSe2ROFqrW6MHbemczpiStvb9nG
jWdfPue7R08OTzC18Zi2PJqqygFxJLt3ws14NG44Jc5cjpo5OSWAHvltW/D7Fqo6T/2jsWl/CGj1
LaQjvS7zxhUztzmm4XstuHEnX0YQaPdzbsPI3AyvGUSzu9C5PkkzAzWN2OVObLj6eYJ5L9lP/UI9
YcHimLcOuO/PcG0alhul0HvlZR7CrQrx6ZDtgbyt2q1iV8eAQvuK/qG1ZA1sh7PkxP0yeb/+XZ8+
Z9+sgGn87ZZGJ1sRTx7ihXcXvCir4oFOzS5dD5vcRnlvlbzFZ2mPjemLcNTP2Tp4JhF6sXboYt55
y8juVt7RWBfb7PHWcHxekN+91OS8r1NrsGhHsWwekQQwsgU6vkuuTjbfT9HOtmyFU3PjiJ9dPJfj
8MsRL4tiJmaXNUqFRyhtfWk95C8IgUG0OgY39tlnpPbdF00ON7RGEUzveUhrRw658kp2UE9e5SuU
KdejTcNs4T8M23qv2sWhXvrHei3utfOw/hU7+fP1uZ790kuc8vVLvVJvgYCzTVbgHJw/xrp1IGFv
b51knzHXd185qRV1stjElcQD6lWxuHxXtdZt8wkBpwW1oyXagraw+u3f2JMzMYg2dSb2hSjtECKX
Dt5L9tY9jNvub38wNvqj+JE9IX6yGl+ax/jP9dGbyVRBzf9z9DzKU2ap8jRsV9b67ulhXKZEdA9U
6bmgpNUJt9YTKdoC0Ta7cl48212aNz71+wRA0yfndGjJ5miVPBtci5Ms2YzOrcNTuZzF30zaZ6vg
y6qohyo09cuqqFcop6rrcUX7wYbd45RbhEQewL8vydYcfaltlJW0KJ2QVXvGxPtNtoGELcSTduz3
RNWAsO1bLSBl5sSdWhirSjDW4f93DJ2fVX9oXtpFu5MWoKS3wYbWiqOu0cOInOqF8t2i/5sd3FOz
Sg69U683YKq3sm2s5RXlKKfbAERfGdsbS+H7wB4m7T+XwhhHsDAu67xceZv20DhklpvcoZtAigF5
41jeBWf1J/jmo7/W1+YyuBHsfxojfjdZky1M/S/VWpp+h2aJJ8epWCOh40RO8+w5Pwg/1/1aXYkr
aYd6yI11PxeX6ZNNLfhSZUQij6SwsoXVuH6R+OrGaW156XMq+ys6Kos/qOzfVzamt4t8XTi1/dw7
+VpaVlt/8Xh92GcM5zR9EoznRRBmg8KbSCdwOI6+hk52Au1vI3i4rWxv2W2N++KcH8Mbdbq5i0ib
7HlqZW4LDVk6ZIvOSe6iXbbcaveObMfO463VNPdZ2iRIMlr0XqQe5Mf4Ifwcn2i11vBzfyOF8kYR
REXr0wa6PmyVx26rvhc//ttoato/F7FkiXldXkaztJOH4e9o5yxh/7KxpSV9Pw4xxD4XaEDfGszv
szhNmyykWggjo2wNFpIENWQhH72HfBUd1UfxZ8ksvlz/rrlzWr0cKF/OM9fQ0kSEFnAAnoZ30F1z
574UR3yPuJLs5qncoNm6C7agpv5WG3kDxnnlrWH9PftcudffYe5m+rSy+vIOShCOo9Awpd1fzXaP
xHTKz/Ac4k+1poOV/1V2+UN559/rD9cfOJdDqJM15KdGPAYmY3tqH7OH+vKx1XN86mzslf5aO+8x
XbcM+T5zIlyWiO6KU/6c3QihZkoQmjo5Dwtk+es+Y8j1tbyrtyCvltXikq6NpGr+29ubuBmd0bmc
w/mNiEqdCZnVSURFI9gb2l5laz7UBz88qOOG2mRCCIs41zn5VagL8qVldxJ/uD+MXW3iW/uCA88D
PB2674q5oF0Lnl9fAnL+q7zEwAZ25nuu2bDQaobKv09uLIfLjvrm0FYnh3YWjh4SFbwqxQsnegpu
7ODPEuN3vzs5Dz0jTYTuc0N9BA+01rfKSkbgb4uUKLjYJ4Ui5JN2NE8ouDzrNgQ4OyePQAqRgkV9
RJliLezCG/Xiudjv8x7/suRHS/DVomINDA51PmbeX4rLeKWt3YVu/0Ey8+Q7waq4teRmDpOpabYw
BDD+gfgcjEXgBFy748pf6VRGdfsMOWcJJ3+BF8+utRmKo3dj1SmXFf3NkCuTQCweKlUwBqayoe9/
OadlEVDWMrq7qKLsrYd2j1fUXn5FnOYYnKEl3ZcfCPT+yu8JR+jiQwQDp/Cz3iXH8tQ77h7e4PUj
4LPe992rTTZhrvuiRIuS2/EDsYA8t4V3L1mUj/VOhsr4Ibr4uTjZjbU3F4gok8O877KLdjpPK1et
PTj4x3GU15v2XXDU7Uf4cLn3wfPvhaf6ljv5XFHms93yZYmpCc3MFOj3QV1DXLvr99I+fETb25Z2
+qpe06EY9un6vw3nZ5Xsy8PGWtBDNys+c9BT9lbsumfv3nDiN/Pn+NL+im4MpHw5BL6Zts8T/ctz
TFGvikTDlRjR+rvyEG/9ZWyb9ri0WMM6RS9uDYQaFuIezMwmssUftxbz3Hh+vtKXR7dCDwTa59Hl
WcHMkroqgbb3y3hIN/1O/lDezHrhqrdrxpeo6btPnawZqQz6/7t9Iy9/whbRGe1+469i4jc059eB
/Yr55hKdlBu7de55k/MRuZYBEyK+D7zj1lo84RlxuNV3mEumPzfGl8FTTaHRYpEfr6kPDneIMS7C
TU8Dwbrx9jNVb23a2QB6itXRZbm3q2zXb8pTsit2oY3E7l27b/e1gwPcCZSr4+/ATXb7sLhxlMz0
L7XPsObLt2lt1dWhouCUvbV+xigzLCi6j+4afoaEYQ1+QuiPU5ba4CCgISuNayWSga8ergkghvYK
HioIZVBBGmJbNJaGjWTi+ca+vEQ03yyiqY270YVF7nbsS6QppBW6r1v3d4AE6IN1l+6te9luj1hX
2Ijz3Hjg5Wj/7oGTc7UAKW8Wkkig8TIeol+otKB8uzKOyGPSn11YWxi9+l29Dl6T1Y1HzsQ2n0f8
l/GHjVyhNcIjUbu5jzaX2QbltANv8R9Pnc+W1Zcn0BfvI1fmCfGWHLq7r7fJTvnRb7DbPYAL2OQb
lE2W2g5EN0EbevhPN9OduY+bnAJGYHRd4ULI1VBXz56yNX4qkJfzPYpH/t6/FY/MPOZfbu+e6w3D
ZfMXDrHwwluHK3lLM2NtPtyYpZmFMW2BxUUXR2bWsTCcsXLan8ZJ3kUP9RZIxXa891/cxxrtlkX+
lt1YFzPnmTjJ2AatBashhpcQCyo1JGKcHBf9n1tJxFy1XpysdFVoR2nI2kubOXpQfvjUdvIjOt73
8uL39TGbG7LLJfhl2YltpIqFRDOYOBWdzcd2ByLyFqpmLusSJytL8sTBz2EGHVAwPLlvGHlmy/is
P3cPHrJKC2ndQylCbRdPiPfr3zNTpJq2B/Ef7UV4euKhReWReJCrepdta9SFz81/Sh5Ua5LOhhBi
feHiwlw5/Xu899Ubh/zMaMHQ/edc5EjvWXlvigdsC5O79Mm8hzXnHqz7duke4EGusac8CU/ujSbN
91OvWpPFK8mo42kl30Hx+Vk9l8fiZqz2fX6lTOvAVg0vvJQH4+BaaEcV0Z0pI9KR9qAwrk/z93eO
Mi391mJbmH3UGQdJuCiiNtS4ipC15QkrKy6aG9t7JqRQplXeVLFKXJjH8TBCfsy7xlaHZ8B2sJCN
Vadj/V3tzfE9tm5hO79fvcq08ttkXVu4MVpYbYOzNIZ1QrFLRNgjrYenQmfncmNr6fP1MZybpMn8
KxAt1TgGpgAaaz2Kbwryz/qtobucUP++o5VpQdZT9XyIVGU8CJ5x3xYodeKZdv29P1O77357Umgw
jMTMdL+h815mGJlEJQTbyLf0eomsGu63vT5qjmigoptDtj9JPcTPQMN7Bk9v30k0H6jsOEZ43ypI
iTeQD9w4s7xFP4oNskEyXgEDGim5irxOKQrBXq9kcRubvrhvEJK3+xpVuxaBZzxoUvNVlbFuWyCg
hvZEMFrGwUwkbP9cF2ecWLR+N3hPLuO8R9ErVjPkzHGouj4Sc7tgcnhDhixHZEeGg1jhjIHlbj9C
I1UAA2i3wFSXMf1urCcneFBqOnp7PMJXomBdIpxBaOBrTmugQ0GELDpdb1RHuc3dU+CXzS5OEJzE
bzFE6TAf7bCJ+hsBxNx6vcQVX64qf0hgnxp6z7wVwFiDnYmuwRAUy+uDOfPz08py1bpq1ittfwji
EgIJ5onVsZVF5/qvz0yVNjnbxTpI4gIRmYNudupCFa1fFX6CctW9x214YznMHVfTujXarP4ojyIP
GUDuAk5BAi5rd2GiAmT096Y1nkZlMBZYBGMZAmv7+rfN7PVp3bpovKIoXLlHKvK5SV6z8PTffney
z/Wgboo0u/yuALnSXAVReuP6mHvjycYpEVU3yoRfvhj+1NFjJ97AV8wtoskaLSvyQ0GW+oNm+Auc
1V0ZD+L19eGYWULTErafuN7YxlCZVZnSlgJtUEdy+wMU+PXfn7l81MkSDdJu9GolyY46EkGeOLoL
yTDkrdpiqxSIirmLUja+FcOmzGT8364/9fsoRPlXnTyGaD+qaXZsguY9ixQNBouSrKMYWe0satC6
wkvx+qPmBvCyGr4cIHkQmHmqZeGxVrKL/10RYOtXmO+hgSxHjqDxrcrf92mB8q9KeB9YkuJWOOOh
M4T0WRy8GP1eGNAJrH62fn6jfzOziqdV7CIRYlVFeuPYimbwXDAne9fK3M310ZpZyp/wzi+j5Xuh
Z3l5GR5Vb9UGT2F7EvMbK3nupye7BOogACE1Do8CtmmJ0WNh6BTlfwrPlU9czZf3tmLVc6MMO6fB
+tHGrzFtBD/5+E9j8lmE/vLbdaJZbh8kCYrF5xaRS+wwfYoP1398Zjo/271fflytm7ZtUyk5NvUL
5iCI5t344ZnhnlZpDdfPm1Tgh7PQl7ZmWq4Qx1Ps/qIVd/3VZ54whVwPaW7mfocthzb2GOp9VAg1
1v9tlcuTY0mN8yE1jTE6ZjiYCPJJibfXX3rmOPhsV34ZbwjWaqkHTYTqXsI8Aoo3VJhEyChoqfxy
/RkzPQBlCrZWJBIhMwyiY+eFGGvqaTucJCFtUMCA7CD5IOdH72JqaGWhAx+9c6wxVSjn9e9RbQob
yWu7GxtjZn1N6+eW5vpNqufxsepPgnpQ+lvra+6HJ7dpPkqNbyZFfAyRQymMl7q6sd3mZmgSfDZS
Oo6+bkVHcxTWKiLmJaSXABta49YhN3P7fPZPv6yBJlZLIU95QiOArKtRBz+7wt+6xA9MCe3ra2Dm
K6Z16cGj6C1pAcODQGijPkYuNEgYnNlY39h+MxPwiWP48hWRng261PvwvuSEtmmNtsUtOsLcT18+
6stP10rdxiiFxsd60KkQJfIPEFc3AvqZwZ+i8XsRPnsRevExx70YIh/MeVlFlHwMdUerMbpzY+s/
jtAklDTyRG+8ms9AYMlL7hq0ga9P7sz4/KuoWSUUz9BsgzAkI038Hlc3To65H55sqlAQddF0xego
pLCrDcdShBuvPIOhUaZVOb9z5SG+nKjg9VyM6zOIwhpBF24asLgqEb3KAD/eNCGN7tAJs4XaAEak
V81dXWXqOovrjGrn6Dr/ZQxl6xJGfVljVpEZIvar8dHwSV3JpbOyvPGt34+iPC2p+bkImFZlZ4ik
+okh4XHtLq+/9fd3Hlj8f761mChDiUZQfLRGpicVUAFV2rzHVaYr7P/2iMujvwxMJhpIyY4ttBmU
/9HURP5Xp65wKwua+4LLoH35+aRJhwzZuRiCNUW6/RCsO/9GLjEz7lMEfdEkldHH/HRRo0gubJpG
uzGjMy891eIIRakf3YI0vRVsQSqXkfCaIax+fcDnXnsyp0onNKOFUt6hzgHIGjCgpYfrvzxTylet
yWALpoYLB1qdB0T7X8Jz9qIA71JQpniLTrfi6hnIhzplbMSlJYVaGksHf6s6xbOxN37222gn5wv8
CmN8ARb+vjjF3cb0kBC8MWjfZzuqJf9zGRleODaiSB253gJyyp6ldbxp3lGTuT5y398SqjUJAqhV
hL3Y0RgzoA8+IhiIGbv6jp7b9Z+fOQ3VKbEk08aiiDp6OAaqvu/asYNxFi4w+bx3ORFXCH8dwLbf
iMG+X73qdF8MdWq0YkVD59JoBxB9I1f7BHn8u0ynTmkdWdJiJRgZtHF2+P44iI3tgl39lJ7RSVij
OH6PzsOpAqeMMttShJujrwIboxY65OMLloEOFpHbW9jozwj6u7eZnFugq8zOCi+YHDDK6UrcyesI
EIr7lO+bA4Cn5eD4q3qHz/Om2zQb9NttDIZB5Wqv1yd1Zkmak+s+75AGLAQUAawFDPK7YIsD0Nl9
uP7jM7QslLX/ueBRXXaVzOjhhhxGMNo9YmsPxsoCZ1zuuxVmfk8Ay0CL4Kn613vt34ITOjLlS3W+
/vwZpA+eMv98fo88Zug1nXToV+JL89LceTvlDlCZrTkoxe1QHP1A4nqdPqCrfiMJm+tNTVkpemWh
Z3eBPlygxrgC7YwVPlL7ADBZvRReIc7f1+tbAcEn1OabBTSla+N2jppQyzaRVi/tivbnsX4q1uFD
cNTeUXjaZgd/k22TFSiLcu0twzsEDG9c6zPHjTE5zfICNnhVMbhuZ4PWwo2ibh5Q1aCif3365nbH
p8TS12s39+pRLjU+zlafxy3e2Ihbr92z8uPS5QMoAQFkgJyhbkLW0i68fOD6V0qLtLnxCnOX0bSv
pedCR2YaSAfxxX9SNuQ98Mwq5FSPnAg3BvL7cqI67QDF1WhpeQ4eTVyWj/ruT7tLd+06XF8fxZla
tzoFwY96KGupyn3ahVvNxcW23Sk77OvRxmKv33jI5bz4Zh1O8e1NH4eCQU0GwE+7wh5vkW+lTbIN
V+4KHIF1/h91Z7YcN46t61fpqOtDbxIASWDHrr7gkJnKSbNk+YYhyTIJTuA8Pf35qXJ3y7TTebrj
3OwIR0XJciYIYlpYw/+lZ97ViZwztgw+CBXWOt4YXlblGJcGsFMAgGJDyTbVBTIpd8j9AGbAqTb5
A3LPt81DtU7uzmaKntgul8EJwqsmYiqak+rTDKrkDnvId3wvUcs5Z9UIV66hMOrPAoRP9pkt+tSO
sgxWqAS8TG5Wc8JLtwrW9brbx3dyB+qmB876CqrT/HXc2//hUC6DFOOoI9adYzr22+ESvuwDzGh2
pd2kjuHqj+JqPHM6nPD4MHOxgQRVXUIfBmdP4/V+fQMW2OGtQSPE45vuEJ3bkOev+8XUNBc+1J7p
ZM5UnOth2RZVH1ukeTp7bQ1W1co84yF791L9opFl5j6Bn1/YspnTzogPdWI0EvrJgTxBZw2qARBz
rXbkwl6Ht+k6vrevtIsIfBmcBOLME5xa5sugx1SAtqHmbraoKgFs1gXUx0G9oXt2jf/a5mfLAEQ1
mQm3B/RR29RO8P4yIeGzRR0TyphHL7k8l8B6YkNkC6to0iZ4UgjWeFP7SC6FhhYME3lVXWePv9+u
Thxdy6R/M4BkVmKjAWsLiT53uh4O5woKTignsGUy+RjIMCt6fPd0C8jyTh2JL6/XkPKGhMjxbP3g
if2Wzn//4WjMy05rxDzaKG5bF3sglHb0CNXbFXRuLlIcg79/USdGYulp14RFmoyjmW7VPkOjyZmT
8PX9uWvYqd18mYoNAbCOGfPRR0YnugpvEf6/TLbgTHzOnrtH8hkXS2jVu+EBgn4AFEJBzQvTGVL1
++6d2M6X3vg0hlZXJOfmURVZHrFmIKgNM+33337qkrnUPqmnULMaDRs3cPKQvesf8hW/hY6IzwHa
8qZt49p3I8wz8zrdnGnyVI/mGf9hXrRTNAFDgSZJ73FzJTfGBrJXQIaQ2AG6fEU2FVjoAP6sk6tZ
1OY4nmn5RMovWwYJSN7oUhG0PLzaYI9VHsRhoUcI8NiaXaYrzY0fUByMnopDcgcZY/yBUtWZeXqi
noQtowdCIjSQoIAX17rwi8JoAhXjQs5S3IabwBufkvV4aA9IRoc8mJPfaNAzd0CPPMQ7a6U2oJlA
pOjtzBjM9+1fnAXL8EEYwY9GKPZJsEy9fNXtput6BaXJdb09V/t+ovCOLVPvK4NB99JEKnF2FJ/z
Dm/T7fZYKg/QoXLTXbkPVqbPVtAeM1HQdOZOPjt3ftWxpYMBt41IWeiYuIxQeFbvz2VGn7ooLqML
SV/FIKnCFMj35BmXCczcx+aVrpCjBBHOq/Ig7zGFfIgkXak9qTYpKPVb84nsxzNdO2VkLSMDYz2V
UWXiItVBBxmiT25Ru8FX/cqunWk7jU74asZO/dhv+611zvA/5VFZpskPtqYH4zyKzefsoUQ1SO5Y
r5YHlOlF4+u7ZHW2qm82dn4xdO/d/rAvdAU1pnKA66m90VDb7UAhEIdFfiixM5wztE61sXDc8dKC
GoiBQQyfof8A+BH08Z3QvTfOObhO7THvluSHXsBZOkYtNKT39m14ExdOfNd/Yw/DdQnJJAl97rlM
y7gat/kBMluAlHn54ZwW1KkJoi9OXOR1yHJAiuMeZN8t+ZbfwXWxtd1xlR6hhHut7vLEuY3vz+wh
Jw5efWEbS9HnBrTGJ1hz4UaHcErvF8jODucKeqhIRM8wkyHZU7m9451p8tcmBV1m6wLQVSaNyZEj
B4PC8LQbY5N7MPAeyosI3iftTOLPr08ouvS8TkVTDImOMURZ/E26Ci+sTX11boc64fGhP/lALSpU
Ws+duLa28RNfw9w+GBdg02+7XXqZQQrc0VDunX1lu7N7x4k3t3SMJmE+ZbboobTk6O7L9Dg4CFhj
fK57B2UlZ8bnVDLnu8rph8nfFUmqslxHiu1ltL/0sm0wK5o4L94D5GYbR19DpEt3HjVXOfwrDKdt
79y2HocEj3TD9bfQfQ1R1K9nzjnv5XuS8s+bCrUXS4KMRqmmKiQQdhIrukm2AHLs52sH0u/XmnPH
cSIx19rCykapvQAG1NFwJBYrC1sd1DVgzQWo7IQc1gYGrBNhtuVOD4cO1MDxCp8p9Jogu+niGL8E
yPuYrmEA7gMnAB52DQzORbpuN+0u8vkK9blnbMITFUR06deyeBhUlkKvcC2FkFO8Jmv9evBAUGng
Vug96dq+dQGZPohnMK/B7eft6T70khV0/nfIljpXJ3rCfKRL95eckBEKXVYCOwK8HU/gpjK/Igvl
WtKtV8ihXUXn9ptfX5KpvbgkV5CXTJK5reCg3eYXL7F3Nb52Lqjd/rkJ/GvrgZrzVvdh/moWtWJ9
CMe9Vh6SZE2GFRdreW7ln9hWzOXhY1dmUZVIVAwNpN/5kLMFxdGA/zXyrenMEjzVg4X908I8yAIk
nOwB1tTpajQ8YP3y4czEO9GDpQsBtJohjOdvF4Cg66hp9KEFmd9w5vb/YeUfXd6srbZVyJyZ4gO4
qslRv5/gFgag7nq4p854xhb/9dFFlxfg3kYCudEh2Q4ya6afg506eoHhhbk7WS5SeX5/XJ1qZX6L
H2aTSeMOAKY5pQ8C5N26+gp1alTHtIEzwBQ+Z8r/2qQByu/HVkZuNN2YopVYQbjUg1lYQ6IaGuyW
02rbAJDAc4WLp/qzCKgmsklgQKEloLvAvoOsM2KQvPbHwKnY2bvJiTn2k9sg7mtKwF87sENoAm3v
I4CXXOmlz9SZNXLCY45Kyx9fWW71gdkyNDFex1CygWTDW1asCGgaM+batSC0qNz/aA4s79e5VvUx
qBEJ8oU8K/N0EyAoB5UzdPBKhOnOmZ2nurS8bNXRmPJyjtEXrYvYaspANQMA3Glfg881OMATuOv+
77s0T6xfHKnLG0EEj4SopiQ9TK/dnfFSfAs+A/v6n323+ePINAEq0G2JPIz2G/OnTfxgraLr33/1
iXm1rMnMy0mDngMeG8jMWu0QybwS+a54PpfaeOr7F5NKtLWZ83BOIUld4w6+DG1wYOIo3JeqM5Pp
xGWMvjtWP+woXaFkpL+/HhNFZfVzAZ83Uh3pF+qGT3wDHVIE0X7/uk4sdn3++w9NwSf0fSR0jIR2
tPbmt+IgvHM78AnPOtUX21YgamWltUoPJnHUkcIRY0Kf221B9/k23jHwhyDt8hieqT441ZvF1qWp
fujliMyuBBbQQ3Wn3QAcO5vZ6j9sYDFxB171yEBFAzkgv/wCinoQqaj0i+n5XBj85BtbmA8JRPQ4
jdFE+Dy85q/JN/atvtZuADlqjDV/bQ7G0++H/oR/mC7vkdC3twl0zNND/y2ZXHBMQBmOHXpDmA+v
RrWN3s7JA55YNMsKT2bVqqGFkRzK1AF6Nfoc3pszI8MBgetMZ359PpLlnbHWe7CdLWSN5a+gIQ+I
i3InfSSv9nXwGaf971v59Z5IljfGTIcvzUJV0KG/DshargFqGp6z299/+YnNnSyTcoZSmhrvQYBA
Lelw110BxYDyBuuy+VJfdl/qlzPNnHpTix0sLSVo4gk6kWJJTv4IHC5SqV/A+JSoWmSORs+Mya9H
nYiFJT/IQAQSLJcDJPGj3jEbCBus+8CRr8W5g+RErIksL7yVsCiLKdoAv1ajLkKhaYQt2berFZTo
+8jh3+s8/+t1+O/wDU67dAxVXv/9f/DzqyrGSoZRs/jx73cqw5//mT/zz3/z4yf+fpCvlarVt2b5
r374EL74e8Pec/P8ww9gbspmvG7fqvHmrW7T5r0BPOL8L/9ff/m3t/dvuRuLtz//eFVtDqjdzVso
Vf7H919dfP3zD2NODfmvj9///ZfH5wyfO7410VsFkYKv9U+fenuumz//sD8RYgsqLN20DQzCXMXf
v82/oZ8o1MpBOiM6MWwu5hhurhCb/vMPk34y59/gg8y0dTrvS7Vq33+lf7JNKghKbjh2OxOZd/94
uh8G6F8D9jcI+V8pmTf1n38sYjpIRBUIEXJbcGLp+LrlIWfwqR7GpBJOjcL2u7E2CYL1jQ4iZB+U
tWcDyIdqVIYk7NqOonXM9DgDFKEagPQmFOpEA2pM455suRWIpyke8sdyGFLcyRuNp6spjxLLCQsR
3DHaVhei0DuATUG//fDWv/frYz9+PNXeu2HiZUC2moNdR5auaZ2NvKQcyF4eT3RV0K5pHT1kYFuF
TeDVaVbeqIHBQ6aJ5EKfdP3MrrfwQ3x/AK4TyzQJhaTr4mgaWamyqh+BkQrSeF/FyHRuemklTlM2
MZJcaRuBMNUF2yJBGYTdJiD5hdptaoX1RV6MfjdVtkvFtMFT1pdIki0viRhAogD8eV3wurqgjBnM
VzXualFeaPdCpxqqByzxFLf1xA6sMmLLHe1kWpl9E2z/etXZ1J3p6sLT8d5VC3qghNomo4wsr6cw
ivTOToC+amVS3CR1LI71oJtQQ51AnweFHDi3novYcpKBzzyKYmgyN2EB9iAuokfR9emzXQUW6lIH
KgAxS8IeGy5I4MCe93GMGff72WHos/HxL0t9fmaLQ6ffEiYnWIfL7IyeouzPaHJI+LdlejSM4a1J
isnX0EFfkKTbZaoHql4Mt2SA0Bto6rrThI35MmZddtnRIU89lSuI9g5RuYaocVocZSLaHUuM/n6K
JH8FdGiEZM5USfDjq6y8ZxOgFWks+u0oKXDyVq5f8VGtYpA41xjGEhjMxvLyoqbrQSblSzI01cEQ
tHpMCB2/KSq0m9LI0q0tRbsKgoIcC63WXKbAHrY7gMQNkF1m5JN9yVFV5Ku2z29tsxNfVTDdVwmf
HhRqTh9VlOcPmp1aXmtQ8BzDtNwBNY4Uv7Ycr+ooT8ETwsZYO0mGjG8ULByLsagPCiTWy4qUkVsF
HX2kFQmgrTgNrhDJjd2htChoZJ94ysblManS/pZSiDB6kRYA8A4EMxjVU+wA4tsfbFvbc8IawJkm
eRxinNupWA2VCSEqaJSJVn8iRYkAbMx540GYFbfEXCONz1KhXxsoOoEYbt5Z62EwQy8bOFBkUVh4
VgcoK+oEsbYtnFlOiTJLhycFKO4AKXVW11yVdp34iQ5mXlIaqwo8Vv/M/FpuP4aO1YDjlDPGDcGW
iVWFFcpBmSMIhbzrISI9FMI1Vd2Va1IU1bd2gIrb2BhI8Y7leNnrCYCLlv3YaERDglzSAQ89lJpl
eAbg555Fwxy6P0puunn1Exu4sFEgG/bMU8/WzMdFgaeGO49BfsmyLaYv/SY576htqy4CIFzTvbiA
ZKHokW9G9FFsBswgO5PdmxF0/ToNDerr4Vh7IpXBGSv7R5PR1ufnYCak9w1kXRrWcu8cqIZCb5uA
qzp05Z2QGN/YLpHQ247GilSldccKozk3Zj+3isPCthnTDWbY5D189eF6pxtWSLS2B24K7MvOj7q+
/MzsKnxtE0pbwJvDvF+b8ZTfw+cq1oFuZrDKh7YNnrpyhHcJEeSnsq3rvSa45SB2x3dWOYA8kkFN
9fdDBXrtcqwMnG443iyT6ELoy4TVqodAgdQqy5Giy10TeF88/Es0FpTCmWIHaxFxz6jKkUJz0lQg
v1u7DkQf5Q5QenDrWhou2HHgzzJ1heqt6phA0MS3KiLXgLcbXs+C6iWn2kZqSm67roG4sJk/0rHU
XWaUcPfndXBrAQR2YZUZBJtSdl9pIWjqEw/GdVe11ItEI26rIBJAOYfQyDD6PHejxm6PXMcPYJVb
xDFqja1FCARPRBpHY5kNgCofnans2sea0M4PWCSuTAPoyKoN9MAJA3DnJ32Kvkhhj1tlcb6OVVyB
gRwGqyRMqskNuTJXWl9at/Wo9I1WRlATy1BJYUqr8oWe42QuI/ZkRr0ZAWOGL59iw/o8KOQxOaUC
JxEY7H6faxrTXNuqt1VPqivTLOvrRsu7ryyUxgrbGRyyBQkDL2DdtM2iFmWHcUFsL1Ta4NlDSQ+R
Sa5VHffrAlfIz1ZQKhdaUSawvi0UG2OK5IcgD/wYxt/FAL6eP6gOMkuKQDwoyaJtbVXgA6cWVMao
CC+zoquxZ+shauyCXqGgrLBNtbFsyl7qEky0JrQmJIS3IfXNmHZq1dJCrvOCgtbLKXVHptWbAeE2
n8tEBl6eV8WzEarCQzmcy6ENcZGFsj2CEYVwjwyGfdzwCw69glUWmJ+JHtAdLaMHC45vh1SCOHUn
4ZuGpVhmqOrV+7w+phqw3myqG2i4TeIlw2mzzq0SiTpdqhoo8IWF8mjXYpxNxQ8Nr+6nEaw43H75
Je/AFOwSXLeRnZqAkVmY69rWr/Ra+xLVcrgZgdRztLgOegd51MSLytTyayDkMeXJOjYmEAXi4HOY
UHXd9xa/TC1wHnvYQvdBORoPMKPJhQpjutPD5ILSia+NMUKmC0/GO5R6am6YArzdjEOyG0BjcYvY
esy1fvaEsh6Q+mK86oQGeFbO2WbKYM6miq+DtOtdQOe47XW8DfFsbQZcbsfhRU9F7cUQIfDCemi+
YAz729RsvgRFKreiGchVB7mivZnVaotjzv5cJiZzYmKplWVlyJQNtdijbfo2aqO2zlQ72K6AnocN
ucaUbKdS1KssGgIXIpIS4YHoTTHUHzpxZssVSqGRat0Zd0E+Shce+PLQ6rBOVxVR2nWDBXPdG1Py
kivkbHE2+BWr1CtsMZBfOjHPIG7xLWUZuWGRCTIfr8D9KcktRGLYNiO1DvIWzRA9NTGRJ6li8M8K
wNmz1hw3KQbgmEOt9dnApv+I7KoM6U05uecpuKZFTdRnmKqRP9EYHHsaIg+3TjQ7XoOdljpNn/a5
n9cy6ldmicoAp4kN0LkTEQWftcayVkkcy7fKroBQaKIsP8haixypWH+RhgR8ciA+X7ShfLWhZuPy
inAXiqrIWYOkztpIwnFnh2Gzk6mcLmskru9sExFZlGQ/Uml9U1jxq9iq1zgaxSrUSQYeYnxF0hYF
d2IQXpAaFgi7NnvupLVRIiWuPovhwJpJ7AdbRHCqdSIXMNAmCUQraUvUpgsz9SBPZJQrqSXNZV+q
8HVMVOtTJiKnqPsETrO8m9YQHwGmzKwDXxRNsBHxGCEzW8ljFFk6Vl7Sa8e+7HIAKnOADq2ilkAe
lhrsax1JVFObOYjgZU5nNDJ3+Di8jCA378pC5QdNmknh8pTHftMN6VdpFQDEV1P2yHPwafvKQiFS
MLa3gIpi4x+RsV1r/Fl0rD/EVolsbas0jglkvfzeFhiZzrQ1KIhChgI6uEPOXORrtrEb5pBWdyQb
qmBtQ8MOoDWLqaexHHFGjFZfbQ3sY7GrM6JhBcxrv0BqvUNSOWz0QM8uZZqQ2C9MIxB+F1ACyd8h
J8O9tEzc7vQ8a7zBbPXBbVAO+rVvJ2VcdiiSKf5qKe5j6xBSGjInmJfByHm4zUrkTDttC0FShAXG
nlxX0rLU11ZAIk7hiY+dClBWqRhNOye0EMOHoT7zg0vh13XDPX0ycQDHiGmti7wdrvp8rLlbWkqu
42EyjjYvoKta6fQiNrH5tpmVZeDcGsNVbiuCjTiooDhSFGFVrOpqYHTVd7LsPT2FjbJTsk0xX5sM
b1eHOFEvc7kGkJzvcY6LBzSeljd6EsXxSzDkIb1iVklal8EYSWAFG0W6klWgg6Vg8KJ1VJQ1XzsU
jMKSqY1jEctq8/6oiQjZRVE1cj0iyHRX6Fm1mYvsjlmLaWxAQe2o6/iYMHAY4/JWcW9scFQFOGX2
BujXFjz66L0ceuFnLBlvKjGiiJ0Tpe4VZMmlQ8IRJhBV3XDVmHhbKLi1uptBy4wjMh81gG5Dgz3H
pcLUMKBcPYeBzcBYQVgA06BPermug/mL9DyFnPpQib1p1qE3gdv+VAQCz9ElcnJsvSqeRFs1JcJV
vLgBrNeG0HsK6LsruhgTVkXsAkos6EiN9A/IYxWx3XhEs60e/19kiOHFSnMJxyClFW5Ebar1oT9G
fbWpamJeKtiJuZsaAsDjPBfg5gw6Qsq2qYkHESq8uiGJJwfycPVXpmzxME5jBDrsxA0LFsVgPqeB
oT8aoqtRCGwMoBMXinVXMVwi3yauQY9EKL4ySWgDOy4wQSPAqUi2LaqgrNw2MsVVLibNz00byuE2
66GwbjXpSkgtQo3LOK4iPb/WoZz1nJoGOZhjddFrueHXU51fi3KItqE29ceojTqknEOB0U0HO7ij
YEwMPovNVxU1BnV63Ka28BaOG1GlyaVN4+K6BfP5MAm98VSa43MNrbZ9aki/F2K+qaGKymOwJFbc
DuwXo0b4zaGoft8AZlzsjGYEICOQ6dfahtUBwmYS6SLe05HDUinabGMYdv4NVbvDIQsa/a6IIkib
RZNFEY+EaIFc5WXRPk1NOpsqhRE5vTJwggSJNB2ZlQY0Y2k+QsYLaS1cY5h4dlFX4FNP6cZqomDE
CUrhuS9xTNuNMi7ilAlEowqjwts2ghbmhGUEG33I7V1Sa8Mb43HtsZQYFxXVh60Rd8ZNzCpiuTVu
/hvFpvDAEqxsN+3Gh4CwR9iYt3YUXlcRATatLKpdPeqoGW2bG0btDnjucQXnT/USKqrcZkaFRpjx
l8UAQ2o0M+1a60dY6VxW63HSrqNeF66IcJfULBMq1HSOX3c46BtiDpdh07U7pWKF6sdp2MCLwL/Q
KIce/Uyj1/uEXsYhz33o6Bg+VBqk249VeKjTJDhaQ1tf51EZ33cafSyUzja05og85e2z1gXqAckZ
EgS0qBCOjKUEA7ORGxHUD6Eqrad2gDZhDVTk10oy6U0T4t69aKrSmSzg00nF2ZpoxWrikuHMbFBB
F+V67WBlwkVoUKB9WwKdjpF+lbl5L8h4mJpIOch18P+PRNl+H3NmgkzKj7i8hL7qWYpsHn6fw+yU
o36pJx1ytgbc2KhRvdRWc8Nb85UkxmMOESKn1IE8CNrbRIvvogi5oIl8JpF+/34T++5p/sGD+k/3
9f9PF/cPbvH1m5rdyPX/Bj/47AY87Qe/qKvnt/QHF/j8gb9c4NT8ZHGGuBM8zfgPrtv/dIGzT8SC
DA3HLkpNm83u6e8ucEo/ISzCiG7CnQu3qvUvFzgRn1ALjmpjig3Csk1UrP4bLnDjXdrggx+EwDEo
QCOcvwqP8hP2hQERLG0bF141DHHs4aCdPldBVl3zgUyfA9UGdAVQdP022rR4yIk2IiOyJ719DZc4
MnMgv2VE/gjfGVB+mQUIQaTVgDUFmXk0GiE9PRHZXRdLHSLWtTkVPgrx8gd4gWAeWWHuNR01USbG
AlzuOtrUxA+UVqpVpiHbxGH22PbYANWAavuY9qAFli0A2APIqsZKcp7umKHqi9SOyWHKqzbfmACU
wJXKshhOlWAsA7/SVPnGalqD/ZsNBfDFjMFszkjFBM7nRhEPrkambgkNSAhh26hIEf8SzUFvo0Bd
BLXIjY1BmrZawT3SjG4Ip+TkhLnBZySurSEcF+oaBDgSy2g38Om0ycUA0T7uZZDUfhmsNh0cmHFm
hGz31BjcAhuV7nVmam0TuOnkhYAqNao7GExAhxeyVm6Q8TbzjcxMEOIv0u66rED8c8NB9uvYStXo
TXkgINDYtrV0wUROQV9FUu6hDOr8oS5yO1sXoxi/6Hlu48SnEHPsJFwJDuGZuafN0OcrofdUHeCh
f44ju4EYdRAD9DFkJsIJGuM2siBjCRQwlERE7MYVTWJcLWkqr5ucpF+FZk83GU3h6JRFHGzCsCRI
SKSS73FapaBIodYDXvChAdCBjgHfdVWTg7CVhQgpF4EUlVdGcT05moTQoaOUGbQOkpizySM95p1L
7Ar9MvQKt5gYIh0AieQtrBa4msXbpLgq4HAOyeRmMVjWXadM7jdjon1BQKoEKN1W49pG3AmlFDZP
Dpmg8PnR3NBeRRPVlR/VuB1uhMgY/NKTyT8XHSu2fdzFSPcc+xB4ZTsGMrwNi/hYx3qPmdnKJnDh
7M1LRw8M7RtuC2rfNoMBnnQZjQDR8jwo1qxq4oY6si4pbretinQOL67RvOaWDLIDkIf9TrImRDVB
HlRj/hlJxy334Jksg20pkgmQFzMXSHae7MBa50nfDl5sRVASJrj1t24WTsO2M6Ue38QU0p6Acoy5
hpXTROO2hf0YbQhRNiK5YcHyeGNoCUX1es/DAQvIFqYbAxR/k5U0zzZ9TkZIjrYTlND2NOFh/bXW
J+khkGhuZEnyZ3O+uXl6M3IkMxWlMblJbJR3CjPhmMtB7ktELiMnsnvU7rQF9LdKSmCLiuxMlsUi
oIE9i5ioEsY9U+gG0d+pNR+8l5kS1NAQl3CVqCHcjAIppxYjnDFaYPxVbfFvHXknQ7Y/nGeXxVt+
21Rvb83hufhfcKiRuZr19KF2f/u3B1mFMv/bRf1TiPf9s3+db5rFPoHRZiIhl8GhJhAF+McBBxvt
k85NZgubWhTXiLnm6fsJZ/BPzEDyOyKwHHIpCOr+M8hr2J9wLMLTi/Cu/dfh92+ccHPs8V/nm2ly
cFF1Af8xzl+Kp5k94R/misYJ6cOcgBuXdCsix/XIz0kb/Dgdf25iznP40ATi3Ihb9WhiiNiBFAPy
JTTf6sSZ/I85SennnlhwgMMgED/57ButS8JG1+F9TfuVYtle4QhITPGA0+biw1B/t/M+RpQXJSR/
dQkBQwOrTMcqW2b6ClNVpT6NATajbhcZzU5xRMIN3Svh7i7hppS026kRhXNRspXZeGxGthlDupnf
LuoM1rpmnen+j9ki3x/JngP1uomozTLHxoiZkSK6Gngq0m4Kmm4i3FUTo92F88BW/D5MhzOKR+ea
XMS1Ga7ygFb3cEjq4WM+olmIzw956+Zw9GjwAZmDOBOX+tV0hV33z17Oc+3DXGp4YplViV7i8HRj
PdpGLNmcGdwfwyl/vUkUOhEsDJsjDWP+/Yc2YnvsFJ9TA3igriY9/zL7dTW0hej+wcoYJKraXd3E
rmjUlc7Yufaxz/w0kW3dNMw5ZUCH6ftj+xUzW5IkVQDHzZeCVZdTk3ljDfxOLvY8kFuo7G1jU9z0
It2UGb+P6ubMAbIQI/nrFdjMohyRQ6JD+vbHRxDByEPawdU8ZuHKmuInUmX7Ar4YQ8edC1rXSoaO
3vY+DemWGaSGhwci1VGKIDKQVyVqnkyMDxYepsI+RSw8wd2605NNhxwms1VXvx+zH2Os/3hejBnI
qCaW5WLIgEnJLRYpDNkI/RRI0KRa6DN4wGgvbjVI1wtmHnDhfPl9s7/a2XA9oQi84c5hLUO7WWBj
wfU5ZmPev4gquypU51dWdPP7Zt61VpdbG9fnrArCDBwLixlBQ24EMJYCxA/vVFJcQQykRmI2qmsa
tdJjcxt3bFuG4UpPtP28xcQomhCjhqJsse/z9LrIp/U0mbAiIcZkh9dWAqJkYzqNhtQTeHPX+jis
eRyuNIXy3gJ8vhBc4Gn0esw9JGJsdQOCvvrdaEbr3/eNvNcY/dQ5ZGFwqPu8pzv9ONemiANi0djC
g4D9XWRnV2TodqEJ5HsdeGmAUnIdqTKI/a0m2VwMVgGvf/Lc1qEvsngbw3ZEUPJpGHqkdQfwCzdw
q16WmH6DBkTn2K1YYLqdNkKkOu6R4JZtIEy1SiuKHdLaTFOMCBLmJfCzU4LUCegw1zBUiZ1uBtL5
A8WVqg7XeQb3A+/8+U3qMnYDgp0VIUQDsuZ23ftDaW4qvNEQfx+J/miW5WUAEKA9HCNaX8RDth+J
tmqH6GbskXtkiskLVNY6SRe7SZjthY3gZm26ooyfBh76c4MsU1dY5fsWHh+7ZsdwSL3GSp/Ksdll
Nv/aU21V18O6hGtmjOLtNJCtBrGPYJpQ3kI2+diuTB2oXCa3MoaOL5QN4MOpLmdnIA8RmbWitdln
O1WnazsMbidRPmsIG7tFNRxJj2XL+ENmyBvkel3KMjW9YkruuhG3FWTzXsWCbZCg4Wth5ENz8pJz
7aJN5FeOFAUcRmsVSj8tOl/a5FHGGFGLP8TzuYBwFijbfmO7Vhv75tqkSD3mCEwE/ryRKOtbhHc7
77vzu0a+yYrCb1V+4ZZVINiMv6Lm1yFkm7yEchmOvY1tFTdGnO2rIPWyyb7V+n6XSm1V5dp+/i6F
+Mn/5e7MmuM2sm39i+DAnMBrzVWcRFKiKL0gJEtKAIkpgcT4688H6txui/Ixo2/Eebi3I+y2LVGo
AhJ7WHutteXS3cUqvYg02XeGIfMA8j8alnwH87G3/PdwGveDZMqqx41Ksm1pMSP0gpsw4OBZy9nL
hhsj+63lF9dNPB0rN77Oq/Ckrfh+jTpWZh8hQ9xERXp0gal0HpwkOLbfpw9jNdDiNXG1OrtCHbIO
eTSsf20aqyJtdj0IZPwYBOGHrkj30H0mAiYHBLHHda7pcnpY7YL31unOzHa3duJvizy9WGY8VCq/
hIFk9IKLRI3qq5t3TYIb94BDAKBAZ7ixIjxnsn9I/Hwb6fYu4sHVzDA89mRJXe6qkZ+RHEIxYmsQ
O392FUzaGrQ/c9tz3/mX9VGnBf8eUlhF1pM1mPPoj3tHs9FbDkhpkJTX1sGXrI9PBVP1mHM89GdW
iT1QHF/UvOziJXk5AyYkk/nyx6yWo3aTfZEuO+HKxzBNofWQXUisofs+cvpt7eSXAN9syW1t10cj
V3ZT9qlDi+SX46bknAxleWIk9AGn+zci1N8FebgHK/YTejR9r4Lv0uoQ43Y33sEhvBMAGrKajn3g
vpH2X2iIr+NgHHm+YPltyATgVWmT4xLeaDCy3RirHylvcYvLgyzqdwXyq87xL9lcnnA1zjYzs0Ft
Ve9UJZ/XnGoHyUcGy8Omm8qHMDIfxVRcw0nZ5tO8++dw/Ype/zPTQlmBZRLhuRO81h8ZDyujMoni
neXM7M1yQKXmePlzDLDwctkSxv9bsXNxwv7r4rk3fjAdwQfURrLh5Y2P8nd1UhwL96VQcsLXnvBu
UIyFV4SoLsb0ITPRe79avkKePJqy3IXC7LFwuKpG/SUTZqsFwQJq3D9/hr89G3/5CN6vuWsaSgv3
Tz5C4E23QuOdltbNl7wT7//5On93OOBC4UXD+nWHM/LqEA6wz+G7efFuGZly2f5NKCx8coOTWeKX
d6Qakr0QTCQJQ9pLn+f2zo8tiIWkyaQ9W/ZwaOP4um6zS9nz2qZv2Ty+ot+/nAzytwNmC/TAP7y6
F6Gc20K0TrzrkW6uCwDSlsBjWftcMWcs8LZrk31vxR8sFnRsStLbP9+jv+n/VjY0o67ABxh+oab+
pWy3cuGlerLjXel8njokxYn7Z0YdVFRvtX9/0/cIewWYAwfXteg1N85qfFGrQsc7F3ZM7+3xZ9vl
ScTKovnoNT4R+Y2VNO6L5PJVcOCScRwJ+n5Q7Vc3twhhJpqMSzY+hRiJow8C+AvysBa6reOmG6Gt
/fqLa9eZLRKiT9TACVKn9UTMNGW+Di6zN+5nfziUi3sKZgZhYcEmk+DSLe25M/J5ySZGkPaxL4e9
Hlljiyhv4mfKadgLqqBWypsoLK/LzHpqSutxUuk+192dM+co6OLrTJH80uBiWvZoyOCiuuzSldh1
tfk9ZsGwPQMGzfnnma5qnsSTXejrlg+9/ryZhsMM9cM0uPSRbSBtsQml348+OW5Kn9dqrOd6Vddf
BRhFNIU5D5W8AZbfOr258+dkP1AFsmLj4tjLMaLNXt+SPubXu/bOJmKyMeG0Fkvj2G97JZ+lD+2y
pmMx+UWm6scQqZNHr4yS90HHy7u+gv6h8uEAG+I0ZN3ZoQ5eKy1BsjUD9jdDcUpSa5/a1kOk5DFw
5JFsd2G6+6fvmiuWL9+u8Xtu/Uvifs508rAAnlPxXnWxIkc302YtRZIhuvZyeS6mmzCtPju9PCZW
ttV18sTCox0J4xoYYjsPwXatRpMFlV7DKYize0n1qal6RS2pauJrlj1j3pNexpXAxT0cjL6zS/kQ
z9PWcePj+nMo0w9rRrWn4DRM3o0V89doPY46+zFx/+q8vyqj9+0w0+kFWx+KMeZA24yE78JOXxJ1
z96JXRzGD4uI962hfiqK3WjPx7WQ8fP4KYIhtAkT74bR6S6W4kNCP8KOtDtRzbdDNsCOJuHnPFPO
moyHja3KazYw3Qbl3SJAbFuK7u5z6ARbPZbvVswoSiirgvHoNN5lLIdzM6cXjyxk/GWXZup+gdDE
qPCqojmtA3Vf0bDmMRwFq+W28cPpkFMkN+njioWsZySc5qMkTA0j4YkzuKbYMu7OMOWvMZQ5+nbJ
eR33MdzkkOhqEs5n5DPQXI7wNbbrs2ktrF8Z+orUehQ1N8ii7cyKdfgPY4JKbnzPK/3hn4PdK/EZ
0RbNCGqG2EMcAjXytdw/duy857vH3Frrce0HXL+/Wqgq12NQ5f4pU8yexXLM/BnCBGWgF7/Rlv4W
cPkIgJZ4szOGIxC+gn9qW9vwWaA9dYXcD5XZwgjYJEFxmsu3DLjodMmkvwTAFYyBt+jaEfwywuCv
mdapYquqLIkdRYDt6xLjNjabluFB+iDsZectlPGdr+6tIN1r4nCunSedTp+1Th+aGTExCOwlaSwI
M+OBRgax0/g19LELm2QIa56Wk9jg5KSmmSnJxgqt61xBdl0KRC/RWuasN5cmDY7OsQfzd2aaggyr
Dnc8jmG/XcGuJaQKm5bpGDbzcYQ2u6lLdUqS/iqm/K2Fd8Pan0vggR+J7IH+46Hj1UEcchuHnCg2
Bm9SMyKR1BT/s39TF0wAszTcdKVAGp/Kj3m0pJswXG4rZ74dzdqBwjrZeK6ZGJ4QBZfyml0fN6NJ
nysvu7dU/c60sO2jiUFfQFPREC/7UhBjOasVjaObPLRO8mgjxqlGa08cfvn2ZqajrqxHi2S7dcv0
oXclrAS7OPm++Wq16fd5CiEYR94prJp3UdifB15fCyiik9aDylW4gzrwWIfsoPN4AlJb16WSHw00
3ozOsRqqZo+/+Z5IcJFZCaspvyRRBS+Ipi4gXaU0a25FD1wP7J8bpm0n5YM29oGI7ClynYmuLTd+
VFwTyOzeSczBXoprbXsXBsg3Ef10YcX79b3oPGvvVf6JKdSOY3ZhBrb3Ql5R+gx8IQ6mSS9NPiJV
kA9rmBWN+ABHeSMMY8EWl36/sWB58YfH+SmbCrUpeoxEDN2sLk7GJSkurL2DTbHpGfDqyDy6TbCm
4HwLvP9NhEbu+ig4O2lnQRCHl4IJWrSpagVB+UdfoHbvGh6un6SXwlIn1U23XjTvAvOyqOCLUtFj
1va38HDuQ2ILpBU2DpJ/CcoLjVRjm69pi3wTITeUSGuZL81c3BsjngI3fejc6EETnPdxXxKwovKd
7JIPa4ud5oXaTgKGStsfHCKaO60EE7VvErkPCzJlHWz7cdxHDb11Dd2oEWebPhlhxucwo42n3oYF
hUiZmMk+ueSqdrwLkP+lEOH7rqM60eh+lMBNqhaiwqvNK8jt+acYdsbBy8tdz4jkas306KrfqJ3/
JnJENoRnKNMO1dNrrN4Ab5VzZ4tdFLOCfuZmknjD9RX0q2sFOvHPkfn3y7lMBaj5PQ/gk07p10Bl
Z2E6eaaiQSr6q7U+Semao6r6sp70ZhrfuNzfJAIf9DFCWhKFMBRemwPPEf8t9Eexqwn6BQ12m8Es
UgssfGW2maM+s5j2cYzUdZaWp6xjIB7n9y/f+X9hCvj/mQLUXW2r/uch4WP/7csvitGX3//fxJfo
D7JnCLEF/VkoKJX+z1zQdf6InCAObLL7C/GE/uO/x4Kui2KUtQO2KxDZCdqPf40F4b1E/I8/x6f3
IlW6/wnxJXitivNcdrmhKIGSwwUx3XqVcP0IL7HFhM9wgPvwfaoHLaKt1PAo2uuoKqX4Lm1M/9jd
Wi1d0372zWjBxUW+ULJ63cscvLCXOjmE9hSrZsfyjchJt3Ds0oUa1F+Qyicgjca99SY9V+4hySLA
6DwNcr/YlnB+MMUqdb9s62zMq52VmHBdM1f7ElpxMnnubT4homx2vQWVXoGK2LVQByxYnPQo0TSE
X6n58lkdonquOnMYEYkqcRKq9YYdLEQAqiL00hD4UlNbV9OSaSQ0TWzXR7au1uPWzt0po5WiVZIw
3eU0shDXUrmAlMIm3mJvkhkte8tSyA5K3EoiukDzC4JvecV056YO2qA/sAk8w0EvSf0qOwi3o/N1
YM3bG91PebOtK/q3TZ1XzbBZ/B6XB1G3jtlB+LQBm6LG3MArWDSBtfbb7wBy42PZ5ar54dV1iXBi
CUqocrYnhf6a4x+qb0MJ+5QV3UGAxmYB3g42eiqGvt1U0O6xYNdRA0PWn6LoDG4ZqR9z7VcoBDJX
Mquhqu3VHmNVGvnZLdSwoRmuPyaOwTUlaq3hDDzFRqdJ2hOGFEWh3/V6QOc0xX7/yCML+g/UN8a7
0pav1IwsofduoCv32U6rBVqIywjvKu9lxxIt9rUZhDrLyMdziwUVQw2xoj0WVeV+CxgMFNsmatti
rwLbbXZFT1WwwdTHVJfS7mS9Z7uZ+00mXiW2Oqm9aCvYmFpvKuXJ/hKEo/0xslkbiB2Py09mgdMY
jw6oFPd1mqRYgo1xWZCHQzXhv2sibmY1TnO1ic3CF3b0zLdEfLLEH52i9MXO6l6WBCkPdLVYLLiX
u0o6aQ8nadJptCmLRGp0Q34xYErKIuPojv4xYyThRhbWNqqss29j4qXjUYSV59nnwQkm74sclfae
7WZdU7QZNIu3mTEu/uCeq7pDEXEc1IhVP9BwzeKOYmHDONIZz931MvPuqnhauVxLVEsolpIPhfii
gb7uQ5LZuDgKtNu5jClMwW6xFWFvbfqudwK4yX0L4LrkEbYSMo6gvM9eY4M8z+h8Nqxlk+94a6cn
Ti63cbS7SkK6zEEg8F0wd22q+KPdlNId282kjff1ADvswHJLGNjeqDvEp25yHK2h9Hcyb83nqgzt
R5Es/ufFHsVTo9uy3dCIVtdFK2vnFIlCjtc9nF9BUeRmQMmBHY+o/sLJ5y3JOWxFU/jMEltXhJu4
NMxpNAgKjo6GFZGbCMXn2Q+KetoYexoeojJun4ugSSFIweB2to2Y+dQVfGHw/zQcPmmfMANtfGZn
DAjbXF+3+FgfxBgU0ecptU1d0GF4yXRnbBcY2G0kBKiNO5YsMCymqKsuYNpslSZczd4ur93APNZO
5OKtIU09b9S41GW8lSzmtAbECLmfM/6pwUU6KkQHkYlRsZU+4AttsMCy9JhMLGOAdjT1GyQBGssn
j9cU8ZwLAXwHGU+jyVmaQB7duEuFwylVtj3s/NF22jPb4eNyNw61l+2z0tHhlSUtGllVI1y7mVlk
Z13x3qbiMvp1FWmAZz21CGJqdttZrt1Gy9ZEQ0VLhOAMUYrr2enweQJPrDfBmPTQ3uLasT4iFs3d
Od0VTZsN4ca1pnlkE6UvGudr7IbRos7wdKVbovb3Wjs/xWgw5IfF7oI7JlJth5xa+B9GpOPFNfCG
7zE9oeY+NkU/2WH5DEmbQBYPVuXN5TZ1oNHbj0jO0iDyr9w+S6Ba9cp8zDvFAHTo3aZ/qLLQac5p
2iUzFkO1mz6W6eBhuLkU1QpqZZNGhRD3GU/f9PGhkJ6b7l2DdP5BltSL2yhOzH3kdAGmLn3SFxu3
tPLpGM9NgkdvPpa3yaDdaFfhT/+FDjFt0cT1U4VGNsV+CMYNOwbCBUagjNcjiRoa2CmBPA7YFdt9
yZBwhL+cM1lG7Kg9hRI+LdTtgNUrCbULTEbfGgfunemKlVhiFeV47OY0eZdgdYQ+Ia7H+UxWsOF3
h0Z/75iPPYesEpwPcZyLG/QfzY0kP61Hw7YvpSyDYjNmUO1PC1u82006dot9zkJURshCApDMxCGo
HIRVh/KQ9kXIdtq8Geb0sMxm+GLVZfNNxhNcQQv1d3jI+6rRjFbxMt/CRXOczRCOGIgUtBd4QCS+
fYHDjhovq0kANSpy1qNv6MYYCmhdx9HGxPBiN3KMgmwXCelcZZ6eETaJYPyMLjiksW3jtDgkVYMX
BSncEFWHQtpI9JpMrQ2suvhC+hPY36JpHTmup6iuRjqqNG+R7WRNPR3mlH87SWu2r/yu8t09/XiL
501ttcvJ7gqzPIS6S8Mtpb2HVCwL6wtna+p3OmbP+rZtx/AxsnWDkeRkp9/CpNDox+C7XtwiqcB/
WzeqD17TDO1tD2XxIr3kodBLzR9ZjsVtHA9oWSNrrr6Ufde8H60ujPbTgAwUtZabVd6NDiTHLYM5
O3+Yw9RKd4i4WCqWdK57x+KRqUOqmjv5XZGqpT7nNOk1OkSZ3hNUvE8exNqM/jzIvgc8cO5tiab0
eTCgQ/R6cdwfrTCvmUFaiDQu0eAP9pFxuNanyoiFcISWpaMy0AHa0bDUDc6CQeMZaPlO6I7b0Ag3
3yJDWG6SNnO/grjLR/ibNQzV1LH/TKY0KbdZ0fckHjau9fu5UOLBHbxG0Qq3Ys2Bafs+HB37W+v3
PYK2VAoese0tfxYTJ/8ggrJkRNkVSIBTUYkvavIijOicFJUHEzSEmiZQPOxuxjfboqAZ9y6jiTOC
CZrSsPKzcpNnPhsopNPhT9A29oe2Mg74cx1TX8gcg4edtTQYnI9azuuQssuIzKbgw6MY1V/LVgqz
SezUfImd2lzC1ks/WkNVPzgpRNy9mBUs6wK+x01W49Ky4VRScfmxDKt9ZjD22FUk2zOM2PLHEATp
dSdM8qObBvu5pxJsjjO87mNY2Kha2mwZ9QbOUeueobHZ38d+CPGCDTTobzZ2PxD61MlH3eaeIsk1
JSsCBpW6n6bCLYf3dRgqmmrJylNxdLMWGppV0Dp4bwzcfsX7wETwh6VjwS0Db3hsltZ53F8GLPGg
g8ziS21S7dYlT6Ipin3t2N19RqvJAjE9tM5/ek1fBDQhrsfqQhj/r9dLuzRQQwQDfyMcVV75XhMd
YWlMmCpOy14VQ/dGO/0rkYjvyPUErgfoCrhg+Pp6VZ9QqnPUoWX0X8J4dpDIu/3eyZd4L5m072Ax
Dzu3R8MZLKJ/g3e1Iqb/Bjlfri4Y/qI4jrx1vvSq51oUQG7qgMNNdWjv49CY7eRW3/7Sgv4NeTH4
7SLwTR2XvpOpAUDyK65UbpoqnYjrG5C6EG5FqH3CsY3NvxrqL/8311rhENQa8JbWI/WXI5M4eSfb
rMZrk/prZ6RVftRjbF/3Lb40b8z/XpEy17sH45kLgbn43joD/PVilqPHpZiakPaG6BPOoqKELe3l
1GqNIaspcOCmAN/pKdcXUXrRVwtOxD71NLVng8aOFOR/nCZtvjRFNV8Wq8F7459vyO9PmM8oRAjT
hUfwE+b+yw0ZpPRqNXLzc6j5+35gTuBbeXJ4ucr/Ah7z/xor21nHzv8z4HKuvtXV9y7jmP508Hqx
6Vp/5ifoAjPwDxu2MWxrqM4AJf8CXeLgD6oTWhSPF2PFPv4NuqwKJbCYOIJvzQiervlfoIvl2H/E
Nmct5nHGPFBW6vwHZOyfjtD/jgA4ZECGxsAL8xEPMAc7ol/PcImpZRVoFMq4s80dVrWYifYc2bk1
1oaKLIXt1FnAyl3jZwMuSz1TPg6+629FiV/gfkbFH17cZBjKTUbXAVMHNpneoFbGSCLs0E/StbFS
j6mZby8HmfrJ13TpunSn3E5+zZO+jjdj1wUY/tQTTrnjULaajYne2CBE2Rvir/W5j2u7+SoGODF7
AZuM3ShZSukbzZFRGyxuxvSxWPrEbFFDeLTXYZRBdFu//3LKHMqD9+v3sJk0KDRNFNi4JzzKKMmf
cBPK8U0dBVLNm8Eop7ySU10sT+lYdNZjHis7PJajU90z2W0SNDSCfaMwBjHECEjZLgU2DTzcqSvX
Y003sxzlVPhnuk0Zqhun5FqPjGBcgeJoStvdOsfiRxS0pvKqLeJVmBjkOVL+BKMC99Mo8rG+52Py
X0Jd5D6sOD0HO1+1rrqhCLbb59Gg775qa6rQxwT3l099ZyVqq8JmyIA1qGUZjaF/B4BQCW3Ad6+s
5/oGHb7jVVuvofI4YyLEYuLAtJm9t63chsGqHDXde2XoayotU9d3Hmrq5iZBaKuOiJUS52PfBvKj
9gtlvUvtzjcnk44e3uL5hOsWJCAbpzy3QqG88C9XOqDvvGK94Tyes3HgrpYlDe+dBQ8y/047AbVk
cbpqNRdDVHZUHbfuk7aydTicoCr/WgW+o+6CvKjiI5Lbvr8axSJRZvdNXh5KirHkccgT/ZRKZOYw
0BBk7iGtWuqQKuWy5iRjpFw9ew7m6FvPDhrcT2zk/9+LrOFZVxK65zfPbjvvOu19P//CfU6Xewpz
BP082M6OsZ9pIuE/9VGnRrEVuiy6T60v+zDZ5tW8MiqVn0203CFoyl2ZN4t750IVSk9IHWI817BM
io8SOU6yDdJk4YA6vOXlVREp7niTpJ23o2csWGmEQVy6o/Kr0l1Q8C5szCTiuxnDtupKyTgZNqsS
8TrDDqL4aA9+nvK8qyI+kWO9ajPj6cALFeUWI2TK+/6cYtvRfx8iSsMrrHQy89BEAVV31bWosC0E
gR/LBP+HY+UP8YFhd5Te2PVYu0cxpWlzSoORLSejSkv/6JiFx+y+/D3LmnJ5Yimu8b/NWMLcTlDJ
1c3PD12xcQ9vCnyqFLunJ/4ZZ4jFfop6NxUbjBhmPAMaq7lHkc5TsMNlsnZTMmUQO0JwP6Z19tJ/
d15OJCTXsbpaEpHoT3Wr8uke89gMdo+bKQt6LcARO1bm0frcqTT7VhcTu9Kw1fHzh0oWAF+bnlIS
YXlYzVVwJS323t5zKTc4z3qgv2ptK12hM4/F241Hrc8KRzXtjHHxM5iS2SuOEXYd9sotYr64oY0W
8lyHWb48/fymavLL6b73lae/Np5cz3/oGPtSz8belzLv7M9DlC3utWMF44j8OOdW+fiWlFcJGEp5
ldfGynZzhTUdjkQ+NyyafWM/T2boPrQS841twFK6qyrxXXUlsqKCg1NXRKIIYKhfqZYeejrP1NOl
K3wTv69lW6V74Q62OWvo9fd2knXUXiXg4N4EtDT3jrPAYtp0s/THQ69i2slsstzwuOCf3B2sZHF4
A7OGU9RbqqEn8Ad1TBJ6FBR01tK/y8b+29K4NYw4jIuWSz/Y7rBtB1d3pzjIxUYXvfaOo+us2BVW
GkRELAT0A1zMLP3SL17qADFMMuGarvNFZk0xUvKrtprui5xvda7omM3ZmkriqD/GMy+Pyftguvhj
kPWXELeXasXF6hi8GWBUYV5bzg6B2Jm1lT5NeTDh1JKm1XQ7iCSXmIVYAnfoFf6W8l3eDv1wHURT
vsD1NG7GhT0PUniVl3BSAXlDp9z5ubKCa6lmLzzijsHzGaxwavfhBB67x2No8jZtRnW7mkZ4RAFY
gPxdFpB0u83sza4+dp10GGdKIsMea8XuQ+lnLB3wKZEPP3+7Xsnah59v2dzOnA5nxJr1MZuYjVz9
fO8MAXA+icTJ5BZ1YxHfg4hAPRFeYJYPuXY7aNNFY3BRmlpl45yA8nCnvER713WX8ecRQcwEHpIk
ZpIDyH/GWyojHWtrh5PJEN3HfSz7T9iUCtgxVcEv22NU1ndOEWaRgA7tZ8kp9QfMFjYTVDCoCS8v
/8CAk9RXv/yJGupLf/75z51pButxJquTUpWHfy1ocVLjlcNI5dqZUX/e/AxXxUviK+JIrY6B62uC
VSUpeAq7ANugWVfrC43TRSSxNOyENhiMyGEs+91fSrm/aVxc99fZaogFIK6SjMwwOwP4wbjx1+qo
WiQGmkoUV6B6mXdM7bFRHwqAn/zBx+9juYB1h3KrmjJWB1IiRyNNC9sLNoul/KfMbltvJyNfQUsv
u4Hqg2VH1RYg34AFa5TGRDuOGAPUBSpPu29ypF4MCJz0BrVXH+5k65v+a+P6fvxs5Qby8djDPAFW
x7qJ07M8+uC+53wQ37DyaA86KG4zLy73c1xrkD71MGXLM2so4FkQabccf+YoS7CtDHrwuv5YLB6n
M7Qg0uBvp9JDXWbveJMY0OOL32HQs4m0uS20dd831AZqvowdS8+NYbJdyvjenvLoxusDolyMC1cT
+sN2SWZ1YeR4GJd+iqgas8qcWC/fTXvbsx+SRFTHoe6hqBHctkGFo0TlohvBK3G4H4x/XmBbVVX4
OWzGp64up00yTViGSecBU8IbK4jEJnCZCFlhyI6tUBT49xiWHjhh9z1wRO8cR3CtcDe6i3wHVjaY
P23cLvLbNEyjbvuzZHEk7o6PZaNv20odwjkMTtWEC7IQ7wTEDelZN36V3kk7wtvUs/Sxaeavfauu
QjgdDO6i7/kUf+mqsL1nujcdgxYrCi8ffQRHsQZ6puVMYRiul2s2zmA+2HqcdoWL0NxT79KhfbSW
7F2R1t+wIUGOr1kdZgrvfZsOW+1QgIdjCpFHXqJRv7PwaL/Ajri4DosrpiH/k0byOOHLYhDwH7wY
OyC307ckptvM8sVmVuKdnObPIdI/Ro14c4qhRiKxRFuKUe9J9d33aFSXJfSj/SyrYe8WwVMUdz/A
Jrv9kvbfpGw/uF4PI8OzsBucxh9ustxDTOOBFNG9t5QX1cdw9OvksckoCK35WaC/3zQNQBujt8sY
LHBVtR7M3ordrDhi11ZU21E71oYX+tZJIladiivGLd+Qxg3X1CCM//IcrYEZb2S/HEo/v0mZUWHx
ksDgMwy0SmCGYyfEF0SI35eiudfKewxU8gyhKaawUUlt7zNH7Ee3Gg6o57e2tdI2R9UTCUdfZ19V
ovFImURb1/BnvKU76q5GsTQCjifbpEBSfl1ra4ovE2aa4q5ok4SAiQsJxEirq25hJjPyyhLHOXke
oXpvlSr/1hjXYsIngdJHSrxqbDEANuazyFnUgT4cJUHEYDl5o81/wcL+3cet3HiiF4aVAZ2cI5zX
/toccKfpjZkOKhtgnucre+NSj6xuual8BlAnbUtMX3G8YtcjFoSWq78uS5jIozVmrnuCoDokh1ot
gb/twikVD5Zf9c/dnJhm4+PRkpxCP/fN0ZIVZcawTG3+wSEN4hoQN+F4K+tljs5vBOBfic/rt4Jh
TYsGl4aujUj8a/y126w1IpIQ6KqFmmXJg2jclW2S2zuHyKw/jalFmZLNGTKnIS9ysQ1k4yRfchwQ
cBEbVGFBAnAhkIenkql4iD/MRLFlxEhKS19KbSE67/scg4wyjRuiQV/PCLGHXcS4h9+Dw1f8MIzK
0SdnWZb2JrF6R35suq7u7qh2MCQNfIsE+M/f/QV7++WJOigh3WhVcDswe36jETFXhfxrTYfFr2gF
lLJjcVnG2R5PfmAw6GcIOyaHRKD4PjlCUd2O3eCWEcQE4UdvHLDfngQcSB//MjAJvMPRPP/6JETf
xVoyb6Ao7e36iYEF/sVW4ffJwQ5owQ5pYfL0rMrcYuNNFiZvbWx5RffnLKzyZyAKO+S+oDh+9QmY
gHerbXNwrHEsCp8x1OWNxmzQgXwWMSfkZU5082lxa2a1mPeUBlvb9bBnOWTpyyJnp37Tzn6lwf/y
kBBJIFklMsGJDd3XMgljzVnuOBiktVgCmj97q6jabxolNPVyGRcSsi+V29YLEtd+l+CYmJ8SH5+o
67IqbAwuGrcaz5AYOMStwtP5DXz390MkXBSqL3YADH5/00g4g2OP+STV0S5jv3tvBNwZWuQaRRt5
IsBcCYKP270PZi/IHGyKsI+816hxMCYMJpzB3zhGvz9FsTKJ0LAHRCoA71dvdF6CmQi0VMefbW4x
p7w5OYKq7pDmcKhvoqDiZjhNaeSfOEaObEdbzKJ/ALF1y7ULTkI1/Z++agKhqwjiVVP7Apf+ergz
5VuM9GhsIHOE7q2wRTqiIeuL+k6Ps1vu8SvW8svPOljzW8KjW/vI3TwCyNsf5/dDBRiPNwLIIIwo
rBx+/ThtDUjkokE7ZhFTLFJzm2LUNjKto0xF6GDTkHcNSbxIBBQUzqb+Gi6MpXCagZF6xnyV8/ez
aF4iHwzqjfsFnPnq1LMIwIfy7cdAbb89RJcmxg2wM8FVxFR66y5r6ki70b6r8gwL9Toao+4S9SPJ
9mdDEw8htmBBPCQPDr5l5Rs7WF8V6gQHgQsBp4qZIGEKmdivt0wkPdSIHjf0uRVC7eMcUsm6KWC5
x2gRlleiF91RUWTyuqCtJoi89LQejJni6EPkiiUFcFkcijJCuEvGtpJj3na08aUavS2kpczaT5Fx
xBnWc3Ou59xmktk4/8XYmS3HiXTt+ooyAkgg4bTmwSpNliz5hLDdNjMk83D1/0NVR+zPckR7H3RH
h61WUZBkrvWud4AREXqjNA7aHt1qZaatEitsl8t6jwgy2tVhVhfb/34Ai0/HhweAeBkaHzgnxDuO
+9+/bmI1BOgA2eBB0+cNVvHUFMfcwioUx/tyZE5biHzc+WXBewWfPhsfy7Tivepp9+pNWXUQegbd
RPEm95Nl3mQEo7surWHG4RBnxg1sFVouH2sXuBS5W6DUFgUzQg8ym7sPqxaR3QoGTj4fdYpv8j8l
dUF/+u/veZVQ/ba9ejbjFU7+a2IFXNrfv6cdwytr5zo5tG7o6ycb0lUHS8aYcOippiQ9a+36wSaq
GombbePHwzqQk84u6I7c7PNYW1Pyraq73NsyGOrJfxpthc8iRlnlqwj5ziiPuqz623V/eIMZVUoJ
GAOjktE3D+oDqh7WlY3bk9WdwkSzhMZONe6jH4ZGySzT9OttHyeddV/GBm+Ob+LlfWQA7jyB/sj3
3opjY5O2UjZIjx3qlP++q1c/if+5q1wdwyCIEZxcnKZ/SCqdGVWwDcuLmIxhaUDNMs9PfgWVWsVE
pWBjNfvt6bYpK6TJyWKDuOx2eeKpY5FV5QvKgRxmihdb4pxT/DhHr+iAomZvyhR2qLIl9xJuXUqi
W6XT5yzzyq9FGMThX261tRz7v30ZhsRsRUwxHFKrlGf9vkRA/mbTobI73Q6UVBgLCmYMeX1nWyOY
tiznCuXv6LcwsTCs8hAJZaZ31G09xKsCahaXjfV9egF68gB8TWx4dRVYztqd6zrBEzBk8a3oV0X5
CyQqrbdWSlxd9pdjaAET/t83WcjU14EsmSEmuhNOkd+/iUsIng5df4TPRU7dlv28t5oNrojWzmqk
eRF5Rls2FYOcDjElbfEEatd11l8u40PNcL0OGwsgm5E7N5Zu4vfrwF/C7fD7wsvTrVz7QLltSZRR
0C9QZADGr7MYmPNOuVG/CMJrszn3bhYftYqxhf/L1Vi/DzA93iGyAHiw+IJISr+Pz7fT3oz7feXs
hrwQv4xAjQL1mc7vrSFEJlBNokN21zlRcS+hBNckBkSER4DF+WM2n1snBKnDiZb1C1jDgaTEwCup
Rs3+hnnzgr/Cdbx0KGi6u8DMk+ZST05XPOeMU7FLxh3amS6QsCr9HUC20H+r0X4/TZdvCMUaAgDz
WaZ6f0gtO92Kuh+ZybKzFvGTrgCnGcOZYfOiewMHaMhuwfAC1cfBt5YABGzmsyZuPyeNrqv7unWn
8W/6z2Wt/e9apLzmaFlEX5wONgj872ugF17fTa2b7HMuJthpdvgACW0jkKblOHYrPFgVxrLj+NMF
9bKs9ahtI92VQLvWWzLh6vfLdWo/vMN8ltsdNim13aSaVO06bIandSlTeL4EoDT+6tZTmrZFtT4g
/HJcAFp/QWP/e+czfz83udXcbKgB/ALLceitPizttmbIIwzo1v51t3KV0O/NdYVAUGZNt3g/N8im
0th6MztYhuvEMhhujU3NOuGg8O4TD0braYpADffTyO4G1WAZtfzlSj9uBlwpTpNozVHhQs/4qL+t
0XQYAV0Ubutznm/bSDDIKj1Az3fhdzpaxxz2WOGac6n2Tez1GfhDDzUm8CED47dum+cmhyHB5QEp
7ZuMtAOVZla5axOGS/cMmxjvJd1YpWxnDiXkX77BH8sabsRC21loNORDfTwDc0jJrvAXXWwd2YzZ
3IxPiiszi46ecqr4K2NUqpPCnbySBgk9zVNrE4CwMyK7CjcqxHTlvy/J/WMvUQuOgFybRhIDmI9G
SzVUJvi4CQ9uSFiUt33WKFsVPgRCu+lLSXAr9Ml+YDFvey1RFodNLdf4BifbrrUzeajGDmoqj0Jk
xEpDVw12vTYBW5y+8vonDUzPnulnM+ysKuzi8eXWH4/FCOUc8V7K3h6OQmLdPw+8Vdjxkd7q1yNh
QysQFf5IsclTF4wO74M9LSjE7YPCaMFeWoiC9qGm3GHOmY/8DEkPIARumPvuqc3hmJwGAALqDguz
7DUzYEzKbtsHG83E2zUAp40vzvV/UODbzBubzk0fnAAO5SemJV3yVFqJFz0AXwaAs7qp9B0SisUG
+/pC4+zHRTgjTL/7254UCSIAXjB4X5AaJ5qD8Fx3ZRJ8QjfNt3El2Nwuwzjf/VsJ8MdK8zCts217
iU/h9fY+kn5CG5A8rgXumllffC71OMtnOzUYNrvGxB0TU8VsLmcmkm5t6Mbp1q1k7MNrrjBU2rbV
wA+hu2Qg1vQIDc+691EBDNe3PidoqCbFILT7Daa/nrElVSitP0epAkiqA/Ov3Yz8vXxkm8JIYXFS
5OVHYQXd4/fdF2+pPmebBbQzQ9U/DXDk2Gzh68ltjAaDCiY0SIVchUCfxLiH5Bnso+sOm2hPwj0v
GVmdEsrOkE0jrhe6IGNHnldjAtjQT7LibKdiVBkm7Bf40bhTCP0dqcImaMMG6/rrQqzdnp+32wnV
oQdUOuzkIAkJKa7LDkceIY4qbcL00pkdbxSOf0nDVNZtredw9Hpn899vMDE8Hw4mlykMVTWsFYt+
3YD+8hvBa26UsGWUBvsJ/eT8aulMBuizyQgwmpqut/IyJuYVyj77YOk4CS+MMfgTY+p4+G7qsst3
Q5wHQPyRmz8UlXSbDaOH9q7ofY0gh5uHaZE9Rkw+YkYwxVqM3pwdq+tQ1wnk4Bw65EA/p8YKm+/9
3Nlyi02q93ibUJazZlujseRT48Hk8+YYf57NaE/O9ISQvpl4qZ2wwXbcKN9LI2ZGZg8el5d2AUvQ
Gk3+uxQ+w3WI4pwtKfeJnbLVPDAmq/yJHUDK/E72xdBjZRpizMLUKE47e1f1NGXn244Qjy0jUxpj
DjLw0DZ9N/Ohqe6gOPM79NCIZTIe9Eb1HSmD4iOu1XBbDPH8GnidN5xzI8ADOzPVcgoyqI82U9mD
f4DMUO7fPqaNbS4P+I9OIUkgG+CQA3+YWVip4EkYRNI373imV+X9FOb0qLe+1JM5D8x1w+W7abQX
kGmuc28/8jkqbpAv7d/Y/YQWtZy/i47gPbBwRDoOOuKVTq5z2CyKqO4MQGSEn1Ok8uJ8++RZ68QS
mwhzBMI8qitD5TYsvy3XDhuCZqdAkptT7gW6gtst7BjjASdsLXPft4pmd1AVd1RbM18PRINLM/Gs
hfGSxlO7y65zfz+rihINbjFEjwwvlEK35A8Nr9mQo6NduzYq53uyACr92FvErWHjCqtwq4cJmi5a
eUKnXi0iAzJj46DNYMQXpuNs/cpx7Z1eMiNy1SZSEE6ObhCzPNQN73E8HqeROtxVfNbKTH3RThDA
3IrKeFxFQpBRFhAd2294+p37SQrp2khh4Zc1W0nVYPUrFaLV+H7DB0jSY3eE4bPQD7pSN++3O9Xb
cFT3ARzwHC13v3BN4E+9xwJB3feI8/zNxvajO2WtCWcGcg8PBFU8vwslEZfbXBEK14yX0e1c0KGC
LZgFC3xoIsZkmFvL+alyVU2iQxbnw7ZwLSAcOli/OOBKFYISiraB/FJOfVNtGefwfjXuxAujdK7f
w3HQB3JSjOjhtlqCYlTeBYBe/zCyPK7v4UgPgDrWFPTPRTbkzbstvJE2Ls8SCXcr4LuccTQLIPDf
ToleGKb4p0gGZ51adRq/hrUwACQ1ts4rX1CfHYbATcJ1MAzKOJpSdMVJ9W6DhRsNKPEaniI+oqAR
RgJ/2yF7S/L0XKfJMrx7IuJoSHBS1ucxAK7a6eu8eyzqlLeBjCjuk3HdPRRxHfzRbQ3D5eLLh8PA
l4+SIASC7CoI6DinOQ3ci8B8AHde+nlmGNPnoWAtPYYIThjrklw5uZs2DbMX/Pb68NEcht6tNzJl
wX7H+m6c1qwSx/51K4BhCDgB6axEXQGpeCBhng/WdD1L6+tmC2Ewc7ivjloXqAzd/e3m2TEw+DqG
Ej+yN1TwO0q7YRjjg8Ms8/tcRbSPc4TWoK/i6U6lDptVTYhYcLFoLNTjMMKmOUeuTQU2BpyW0TqR
fjl+ZUilym7VAJjXX/LrnqVqhwhHs2dwPKwAf9hxXL8Q80Xye+Vdoi09v954OemV9hV3nendwfMo
f0xAqOWdwQTZ4ce9bhMgSekPQLDLah2smh5b2/6IU19q9lV0cHkdnBOzJwJTsaRKG/z1zKbBDcTP
WnbWsM6cfO9EdWd8Qv0pPMa1XTXuYQgR5uO6RF+ftVR5efCnds7YOFRU4Z6FexADDatnZAk0XOPv
s+w5WdcsW6AjWUQ3CmCg3MC4c+Kq1luAwqncOxwFX0F8JpDJrPPnf2KV5yZWL9CJxkPnqXZxMe+i
7IT7SF4dag9iyGpscTPbp72ZWHub1BiQQc8oCUyYIQBsRua8OOP4HgVObFsFGrJUF3n/iRhOM95L
m3fhPDkBJxwDYVaqaSVJd7TsCpHuFFdJBgEnMTQUGQRaBha0Poa8K5unkgPT1bL40hO/yOzZKOv3
XCZQQk2nFzAFBhbPQoLpeyiRLe1wN4UEUYdJj2Y1AqdBa+qGy0ubTI3e9vgveB7+Zctu4CJrqb6z
jq/HJP+ivzXLbTAVufXd86flNVr2+PERToUsv8SxcLr9LOSC5A8Ko7Vwk/WeUI9Z09lBcQHvhbC4
BOmVD3CPKvXk355FMC9nWWp6HHhVSWrRtPPg+cA7snKVer8Uytk5W8s2q6bn5LqzRiYAwzpSXQ68
NJkYnHMusRLkjtw1biHQ+lKdXsuUWwnhXLf7Gw1uMEglcVZs5MYlWNRRjyH50Mkur5zUfuo5Nu19
hXT1L4AhJdbvRBgMUGwATR8ABlI9hr/Xsux/aORNO05t14nwGNqFR0BnlZtlb3L+GyQqre2FwfLk
tiZVJz3nAM4amCG4wZCopZG5jihvUGgjs8a6HyxJr3DDNeqiAwoVyDSTX3quaWFyJ6+/Y94Q6wvN
tvdsS7OqjiFxdu8ps3ePz0sp2NNZ9unRYtOFkut3lLdpYOArMiZ42l/K1KQ1KW00TAdCo/RX5Hmm
u2WUknZoQhdYNnL9pRcrwbm+8w8/ODuC4TmYhHDeQOLsC8LgUNHULZcVMyrrn1KrzfVGV3Bvth4m
eISPOH5Ur4bBkO2jCEoKu+Y6XQYPsfun4NrFkRfI1Siy8oqfeMdL8StBM+dsbf4dP3PQwiq9XU6a
ulPwgnfH0i2lOe1l4LvLHcWMlKu9dYtoKbkBgZDIllNbjYc5tCt/gJ5gOOUrOVwjkahihMJmFHCy
1dZxIVP/AhBdxv7XebKqLLwdUZwqe9cYrTDfjM6zi19pJLk1t0c21zaFa408ygTuq0EQOEha/+Qn
gvvR9yIYCKwbg5dKV1xbjmydYCLIgtb9DeZukJJO5gozele90i95813WG3H21Whzis7anpNyjb3w
Tx0WqngwSQ+0d44h3qAi+v7x1jlXtmaxGH7ERyzMh/bs5FZOKyKbZV54bainayvtRJpF1xDaIO5I
kw0oB9sr0H47ewcxLwBT3nbROZpD8582Nfp8j2K4XyxlYO2uqLMFsnSpKrYYyTZwhEbVVN9blIf2
E1xjfzrkMlJw0hhI89WIuuVB5UWEkdOctkb/mguXnqnnxZh2QzkWDUxJQt4SROlj6OxU3Hnxc1i3
3hKWBPntriKuWWQwjKPEfbOSgR67uY72ZeL3E2TyKZ6OWdAuVN2h59pc6wuBf+7RLBK9dWfLes48
m+SPbrZXo9IW1lO22mHJu8na1qZ0CS4p8rd1TdjCz9ASJHACbWwHLQQek1qtZy2dbZGK6JzHk/7E
6YsQd4nrRHQG+VtDbG7JC4TK1qZkbQUW4lJK/vBIsRBuM78OLk6sfs7QXna5V7fb3hyf0n6wv5eJ
mD5lVeM9Y2bQHVC+j6fKcYNzFI4GGXBeyJFp2CsX960tdKL5QksS7apGdY+6mXBEMKYJep8oy27N
5qruyBGqN11QHpAHdIsLrnvKirjftH5nQLmcO3NFnmf0tUnymazimsrGzKxtMdnEGUdzRISJq+03
q4+N75x5wzon+HxtVIncEbcZ3emhsg9NhZfAJEebOEeIIviiDsVrZ0/TEZvdzymnI/0wXfSGniE5
sx1P55IDeteDn1xqYIr9VATkM3e5vR0RIu/qMcHLKDa6rwPwDekdk/cYVCJ5s+eoP9qg+SFerdhY
Y4Q9nDvZ4exultN9UwscIBqfwhVbs1NqJuM2mrFr5ZQbNlWNjcYCGxsHA0elHS5Vmdygq7M2RiHt
H2zCjrmqIS2dhJWQ+kyO8qNorejoS0ZfBkZOG46dL1VehvcexgE7X4Lgs91+KkX8kM+dPoOojNsg
mRbX2tien6d+LnbGxMh3E5XkWq3gtHZb9MrwrWL5YqSegTUwuY9EQoTf5yHN1mIws5euHH8aQTZC
kMMrLPGKb2bcGdNmUGBbz3oisopMOudLqvrw4JiRLFd+wW7DfW7sjR7zeVU3wwM5qTDraApWsPos
zMgSr90ClhJWOJWtu5i7If2dRgK5VsXsZevaroPPZo5TmGOls78rQy2PHX8FixkJZkQAza5rMxjz
MfvbjKB5M0iazX6O6gP8G/XVEQ1NmZn7B78UP2tphKcmcdx1oKrprhBEJFrEtH4tEWi+QAqAQN5X
7aeyTZIvieiUXk2ZVZxtkmxAErpvOcnfa1RZ3r6gUdzAMvSqVUsU+IqRIdtnKYlNxIIAVzfsTIyN
8mqMI2gWcSMgWuYJyDbEoY6kRgSriASVZ4YAdH7x0+yG8J8hth+T1Az+yRM1PiClZYDVmeNb14eF
WEuXnLzSdAb9pTNS60sw+x75AH6H4xct1Wdl9nh24qR0tlvxFCQBzz6qEQWnkGy7SN0LhT/WwaIw
yunThIGHk07WeS2Y0IS2newngQ+Ch5/URWook0zD5ze0TvhMe76xrXs1vzhdkp3dzA94u936MKnR
xlJSYHHsBshVhPYPyp2x+U8cZMvEnzoqWRVZxl8qlK6/8IIJ71sCnjamWdWnPHRf7biSD5KKJCtp
zWy7aDDvrYe116XzOlOEr1VyeoYxFbyDIxIvGfdYjaRm84wTdfMQIN9BJjGFD9FkPNhVSthd1tXH
ZND0Ok1rogwhJacRmA6T3edjPWylzb73yniD4/fzlGbRo2zdn14/jexHvX90AtJHJWPHQ4BEGkMq
m402TbLxK9rZXQO//tMQE05mlaP5zSW8xVq13dCvCzqzNQBg+JlkWHZ7BwdVckhz67VyZvMSVkb/
QvRP/YKxtCTqJ8zkypZDeYl6XMsp05sfNU4me9RaMTR4spKHVKV7bfowAV3IqJ5TyrUT99MXklmH
FUvSxfBkcrzPVoQCPwiCcD2znVBlhclXP2znL7Nm/r9M17KtX5kOK8r347fCLhii2zlbYRthojIL
DDAggey8Qg/PnevdebGcjrJoqgeap/beGeC0tDNgNItb3uNfR7QQaWl7Jt7o7+da9Z+S2PFf0xgS
p1831muX1NFiOC9/kEdZHPuyJCOz6byzIlodZM4a612t8GrAPiS+0JbYiNMnb0dtgj2gwA5FxlHf
rnCxxdrGzr/ltbG4W4NSrbzAF5/EVNtob8FAsyZP9lY05HvDxxmUcMT+0sHNhr0c+Thq4IVntzUp
8QZ3pFOJ8Y6HTLWucCrZ8zZMX7HtTPt1VKRqm1bGYKx4k6GC5Jn6MWTWJe6C4r2YDEnzPJj1Bo8I
v8XjR9nrvOvATm3HzxjR9MkOX3HzmxOG1HWBcLfZYAlCokJRM9X0usZYJWZGpqejxMJzjrr7VGbt
WzVV5WOWKX/amm0Vh8DhKUY3Y+g9g0d521J3hyIo7X1ANfPFiAEgEYVssylX68Eb509QSP01hj0w
ego2do5J/cjp2BwQk0wbN8f/LaUWXXUyBD5GH73j0Ml2pSQAMnejtR3BvxydmTq6NXFSxz4JL2bj
IqChfDZTDfM8gLpyETpmzD53PZwSoyJEuIJLgEnwu9N03b5TdnOk2fe3hR/Jk5vDgk8j/T6yxeyN
AcOx2HFbEs1apzmZ+fgVnpp7R01xmQb2hSkcxI6G/qgj9Pd5pSidKT/XYxU2hxaVwDc6GWhvU3Ih
ubRZ2xkhlvAkMLBoGGAOAPwbSgC1wcm4eccPNbvAjDfWzLqyu7JvxIV1WVP5tJiktPgi1mNotpxx
2CkgskU8jzyv2HuK/KO0DDHCTJ1+fJuk+cMJE+OLm4tX10q/dmUnD/gx5SR1DbV+6bIEsw7V99EW
gVGB+x7RaZBEvEc7Ld3Pqe/E8InTmhhKvHNCNdIRROVwn2OdsKpIbPwR6NDZ+4EJfhE7SGiSyct2
nlkERw7G4pLW08gwfwGKZc75FHUX2O7GakKleIZsQGy2Y0dnLwuTJ7/tzZ2riNxcpXhhPPd+U0+H
hJToO8MO7Qd+V3qiYZdrDGjeBeIsjG0CxpFoP06o1utiXRkFiWyOT1T0PJpEWNq9uZ8A3rdJZ8dP
ZuxWF4ByvZ2q6j0GxNjgnNmvW6DMta5848FyJ+OxKUF1BG499zXQywnkv+IVYRshZ1K+sNnMdwl0
6lXTh+9mD3tjxD1lY0M2ccFzVw04F4JQTImsgjSzhjaywcB/B8SyJIaAndN4RWC1CA4xZMQIbIVs
rT/Giab2xPryOcHy6ofp1uK9yEnSBETwz5Ds4s+SZhtrGGokDBzoEPDDHg4darW3QE/xvnP64isG
Send4FT9pxmizIbJfbFTDf6oFZYw1WpCODeugWCQ3hfCzVYGjgz7IYcfr+PgDlST2o9O+QW7+uwu
HxlO8jgE1E0vby5O6kB8CBIsoeLh1NsQ6InpY52q+H5wJv2VXF7+LsTOprAih2KbuiGtBoQH8QDb
XfKuKNLFR39KIUv01tmdIn2a55YTrM3uHHqpV2SEzckQsthQpavvlfAwWskC59JHCcpPETffsG/I
3oUdWQGvQy1g1BgYYEbhEq7OBVejJBpa5zGCgMxQTxMMPrxqeOOLQHhHdyBTuO7Izy2lBbEhr+ez
5TX1SseZWmGzWJ+tDJWVldkw7BPTPU/kWRNPU/wgCl4+Yb5hNDvP6oINI5Vp4w9liNRw9qIXM/ey
U2IIcxPUs7PzZrxUQ6FTdJaG3Axz+oZzYcQwotHnkE2sIJWtaDet1fIMZe+/5FYPdhVDCxe8fu3J
JF4Nz3MDuGceDf0wM/n/nFpKPMM3pJHBQMvDpDOyd2PSTfe9U/afjKi2916QaqJjU2yDsVDiEFVJ
ts1bqj0tjfZEkAymsQS5Ors57KtNmDevU2x4ezdWFoko0T+6CtuXbMyTb1Bz8L8NbaDQ3LPWKnXj
oxpwvMa8C2uhKdCMr1XXbWyl0fDMmTttZ1cM5BZ5U4rlQlZ8JnjbZ1J7JUdjxMDZZ8Uu8Enes2qf
/EYxDuh6OKj3tcj8nP1aFM7KGKVEoRkWFTsqw2qu3onTONjXPlk7l+FKrDNCiBIPQzpXxk73vZfD
C/WMYQM1k6SHKFBluR1mUFzChQo0muQomvGmtWO4bh1NUva5A8qBU34dMs/DGAjceWD+rlB9Jt4O
Ffay4ptoMo3PArDsxbSaBLW3qEXxUo3OhB1ubFfuFiNtT7/mAybQTW/TUxPgx3y+9ksglZrp9PgC
egIeIGOnrPZGN/vHGcEuZuayjdx7UUW+PAUpoMtRJUn2j8VN2tYNw/5NWZPxdw7lyE3zCR9ipMpS
sfYWQ7/icpvAxyRHNZtUV4gIF1Yo0BGMWTCmNoGjeypl4ZZ7kvJCQuxGCBz3oum4mtvQ/zZfVeHo
0mFEySjuu6bFf201yrBAaFX2kg29Kgq5C80JXITju333MfkLzlhKL8/yisJkXtMDPntmRWixXWTj
W11Sr/8ar/jRfCXujxmS3PsbQjI6EZWcqGEAfOo5VknEyCfWQWeMkzz5XtW797IvQXz9NATHywj9
BrrI1VUA1CauOLt47uTPejYUto2mHrcEFsWWszOQTRQvDmZG8xF2rkw2OPbBjqhpgmAtXB/R7am3
JBIE7Uoz88oXBSpQU3adXkNVBZ2LE2P61o9jmVyWwed4xnSuI5pxbDp+0iJhZnwR8dRUP/MI4EhT
Qo/Np5FiUBxk6DvRogVa/KoI2LQPNwpmibLdeTOnbuFg4EHMEvnvwfXi8/AboQoY3qEPh3wkHUL2
Pqal1aYuRQdq+O8Y2Qg5xe7CLKv7vU9EVbhGix1oJohz7n1aXJKGO8705kesqmo+pEmcK2BFR+pT
UDgpSDU1s8Hsygd3hMSawei4r+MwMA41u1C0HxDPN3/7En+gwI5nLKxv23DBTf9AgTvEtHnsTj3W
5B386NgJ+ufRHXVzZilaI3L1Li1XyJlzTIfz8acYbWZ4dYvDydoLDdJ8SiqHTdopZ14FuW4TwLRu
6HbzzAraTIKgVvEXzpf8nSAKdE2gGr4zsMfw7vkzqqv21ZSjrnH/pcXPBoqdL7ZbWzs42mTT9yJ0
ijvczcrwnMxZ4p0iQpSGu97wOzzZKhRewJ7Z7GyZP3/WKB1xI/SrIMWdmwagvLerVsyvGY+Rg+iq
XjCEBvBgbFx8TaHCYVU404kMzLLLM1JIHBLgJtWRRMaZKvmDCa/UP0PPwOjyBvr/ZfF9JE14TEmh
PZlqocgDc3+gvZl9o7QYiuLku5OkFZRpdsIHIfncGOaQvSgbkTtZ7kO0nf0ijg8o5kPzQhON/sPS
SVz8SzvUJpD9E1yvgayPBXD/7+v8XWPEk1JycSHCXx7JF4KaDyR+nl5uySwqCHgrFm2Pc/0MM6l9
/AQtGedrGeGTc0/MN7vp/xc1+iPv0VO4sSgDkyIPNqb/MdetTkyDM68sjjSeynsxsE5rsbaYJ87L
K8RMl+j3T4VNm0Ztc4W9CSnA0jvC3cv6J45D+dpct7QMaYD3lrvhYOt1MpgYB5zpgIeJk4jU330K
vaghDH1Scn07PG8MkwpsdrLX/31rF1rM//I5PWSBGAliGrOER2Jd+Tttpkit1JV0rseKQQ8WDXHb
K1qroXZPTU158BL0PgOK//7QD/R9HqhnEvUJi4nXjrGRvazL/5kahWT34J4fjOBtwnK+DcIJ9Luw
+oUtJ82Iwb5bChJN8L4l5GI2vF3T0pbCURmcYx/lZQv0OSX7CME4bXlnYaMLPjacSykz+47kMfNv
Qso/9mnPcXhbMEI20LB51ocbpdzcynBID3EVmNCr33iiietX3ZbwZYOppIGbY5W1HPf5nEYPccq4
5S9PCyOgj8+LVxayosUVkPryx51LFSWMHE3j6CSMdM4m8gd/QwBB26A8AR16qmGl45VcFAZDCLNi
NHW6SRtuBMTbmC0ByIereKOG6bj3ec5XxuLt1BP4WEIGhCeB0cC/k4yyKKr4zim8yEecvbAbk2uB
AVbD6Iity612eBbRnRPuy8F9qxvqWrMb1H7CJwBgucYR7VQB9dSf5EKoavWD9IVrPbNklNgnkZWW
PxiZDg/chM56YG5FVs/tOkM98qmh11Kh4QzJfzcyx/QPMwnIDVJq48tou90IcanS5Tm3Yrt7mUZQ
2u1tGENhQl2BoqVIfjGCA4dlMmznzgmxhjcgZTbSgBFr2DgPtT2K7Fs2AEWvkw67xjvRoGu5jV9C
B33+kybfeWB+79rBAzYI5l7HANLTushzRRZi2s/pXYP6W6ydjNmogTA6b8p962KS/K/a1uLUs+51
h1IR83xMMPd+6kQmHJpgNB5YVlaNtw69/n3txnzrMIxnDC0GTERhe15nieYofOftxv8UftUb2Paz
bj75vYtDaEnFMjFsB27jy8ZOzP932zynZqCIE0UonO3g5qn7xjsPNC4Xit79bS7V2h6/+1bH3oaM
9CsUzOK6JXhdSFnaGk487YD6jWx9G+2S3sZrTLHB77n9vzeG6a08RGBOeYiOk8eXtQ4L5fYopbvE
H9wIo6MaWS7QC4L6zS/xIN/l4Fb40MkA+9pjmgWmPoBdL5PF60zN9Mg0/zWMXSiwFJ4ja2s2bp78
akNtJKxNvv3m1j5UZFOWzXrGySXTgEZ29WREWRZvlQ17AJvGrCCfLrQSfz/7OCzvYywC0jNleNGd
UKJ2zbOZ0+h99ka3GN8HQggJdigyZP95ZaMaMZJAPgdZM4pjhqPVEYzTf2TGQ57M6vagwxHjjh2d
ulAHGbD+lnkGJ/GnukZTcycTVctXmdap8rY8sC66i/xGdse0hXuKeQwZIskvl+rDeSvM0RqO6dy7
xV1kuB3Y3I20OxcJ731cdb26D6M4gG1VQGPYmEr7pJEVTmYdWAFjfQgq1VV7zIBEgi9s4U97OvkC
ptc4xvUBlD3sn2+tgatgwMLYaJaZcxmlzMadDIuAg3F9F2/FcRo1C0k/QqfbP81cU95yWleaocRt
HhtFQ8HmjZ9Qi1tvzasgbS9pk78Ud1cR9G/n2nJgO1R2C9OcRJWPJ4zvaC8ebHmkcPO/e52dIAZO
VHsoJVmPzOhR2ksXw1OwH6cyjliPjm+JLHD3NiRJgTvIU4O5xycrfmAuCEJZhiyvlwKZIZns1Yg3
2eIulJNkxXvzhHV4kD6JxkwrpqbNmO0rASHtXi4qsg2eNcBBqjf9H3aFv+le1m0TvQOGaNh4GBwx
QyiHtp9XWZU7ycYlRHbaGJ1vBmuRZrhgVMxeyTjpHQyBL1FEtgOhGJWXPmXU19WaPE5dHDXcT6aq
ozW6J40xpV4v9dQK2924WsMw6k2GLaV7yepEu/v/PtP/aAGQWlkeTQD6BBCfjwVSHi6MWLd3juUo
xvfYmNMBRpeJ94amp5v35v9xdl7LcSNZGn6Vib7HLJDwG9tzUZZVNEWKotwNQq7hvU08/X4oaGdE
cEjOMqJD0SIpEAWkOfmf37DSTHjC0NSvsPfNJ+Whq0GsIZp8cs2jRpxo4L9VE44Yo1giRz3Mr5W5
X4pVKb3v8Jw7XLfzuPhWxkkY0kKidoPh4b/zdNBY4PJu1OiKI+jcFrSl9ljd4ciddzkVRT59oQmD
3Lgls9Nut2RpTNEiaWJtGFsBuYj4W0RX+hDo8P5lqhMxZtgJtrlt2LTaOu27Pr/2A4J+3kUKlA8L
n99mZcM8rDbMjebeBwnh1E7fS65tpNZUfUZ713ml+7WJazU8iE6au6GiaUuctaDhrMD5SoC9c7iI
EYnXzZb1In1vZQEYKRoijJQr2aZ4swdmed0TZZAdHfyZ1kgfYMcaoxVWa4+w4JawANPIOUHH3TeH
YOSDXRGe8PKgQKy0rFfIhHI1vDDtafN/koWHd4Sv4GYbHKOwg5ShQkWqYbW1sDGlnkq8iQYfxlOR
YUa1NSy7KW944JAfwXaSYS2NUj8ViW/ygHHbVqHCcWYk5y6azGS01DMvhFuY2sb1aHVBIxhPRHYG
xjFi0Ed7+EIYwmWE8eUfsQN0b4DeIMH21EbgpBRYHoxwF59y0KnqI8ispeQri3cb7xMjSR5Ia2GG
i8xtiytddA9QjfzPJr4QBAdEqMg+4pbBeMGty+6vGiuQl0aXsqa4NO+1NZtx3dDATOzuInNHEuEM
eh33TY/9Mfh4SR4Yamk+TqAiOt6bATcYNRVJd67hNO3OAVz0VphuiQy/Epgv69JQcbgGKQG+VYiP
wtbZ1jlAGrVlfvDbfvRuusaDKqxFpVQO5BF0+JFA28rWbZuqYufnjB6c5sdm2/sYn11WyFbaXV+q
Zb4RKfPjkIdug311nuMqrCSRuQ6agKnSKmUT3SPsnTjWfRfglSUVuoZJ2eExnw9O8N0RaXSTSU8m
txU6F4E6PnFHjDUS2Ny4/t9pbkBJXOqVQU0CnkG3BQL5j9iqJnoQTv39hcJXiQxW4fbdaVAGMDo8
88BhaToh9iQRznn4udjVIdWHxL+eyeVZaY3lFXa21S9+vW9RrJ+klZjlN+SVpMDHiNFXqucSViFi
X9kmLXvuoaki5YLqzWpOtZ3W68xurX6X155BVq6S5fJgdUl/q8BBI0ews0afvp3T9Tuvydr+gtAN
x73Oh3DiywxWCoJUyoeGeDDWFtFK+Ur9z6n3yXzCkBdNOxsbOmIsgh+vdTVi027IQlo3Z/r0qGlR
dlXmSRRdtQOO5p/dxEnp8czKudllr+JEP36AETP5p+n0lDAf07M8vx6kUNsPJbgROh9fYP4M38aB
KpnZDtLKFavFIG+I6Jqc1ZREBxOGgDBRT8ezA5lp14V1SHpfM270s09lffaqmGt/JbWw9HLPzH20
YDS2qUBtJzRWOp7p3c8ioC37DhdLvf2cd0bbHdMuLaMt6SJ4EHZdAv1fdXBZIBS6h7npe8RShGsr
TeFumtiUYTqmj4rkw5r0oQ6cViknkiKd7raFP2fcahj+lN8rI1DbaxXUAv67pycskWdRnwWzmhUI
kXBTf4k5fwDZWHkIpZ/1DIJeVRnOlxiXH0bVyKlsP4sxZpHCLFggbt2afD2zFlCtDVkILhPmTP1/
aosz6hPYDqxj38UjbOvg9Aln18mV4r3pWo2ywf534quC/ioH7CEDfT0mHjILhH2UewixYTHO6JH0
aMFt4rqW0cQx5rcoHczM/SzOmGUuxmw8MQv/Z7+H+a6pfXjveYy8l6S4My0XaawhbkRhK8125ifP
L0s3OYaF66KyoPazSdTFoQaZS9bQwsVwwXESCGs1uwXGVoQWAB++JJUrqZFLQHGIL1/9OQ6xb9pH
Pcwujixnf6UhAsG9DQFtnR3BM7ytX6Z+oOuAD3VdoWyh0+kGA1IBNGU/9cIDFMtGqeGH7ugC7kdi
k5swrFSzJyN0nVURbnB8X4sZUG1fYxg1aRRcY7JOSW2bJxnbHk/eJdXSQNWiwhU4NYYduCc96F3k
vGenTauiTXNU8XHNtwVqUWuPeWqMzCE020kKMAkDsMfLLDozK1jH098kZ3RY7WdFj6wi6NDzklWc
pTZTycYPzRLRDCassa6SvnYOvp9yvqPUqzjXrEczaLIdmR60YVbUzy7yjFqJ6wA+8+RbNFsjjuZY
8osVsG/kso2Vp58dmETijuATPlwwmyMqyE75qSQveQFtWwjedVMMPCHhk1RxHDpdM69n3aVB7BAs
drUlYvIacQNLBC2Z6V9IBJpOxx4iDLIGkDpHR6NsIYwECkFs69QSSrlLUdDYe62F9Xox+I1Dkpxi
l8n1PPxniyTLTW2UBdipKv4PkbbG+I4J0yR7q26kvTLysHC3NVbu9V2PyhqSQ8RZ7ZBrTVLXK4Xz
df4tJ5Yj2it51dGSFqKdBA56OHK3Mi4mu1Rqa6O6d9W0f0fOTpgSc6ZgdnrWE83aorhutQ+xqoT2
Ny8osbzoUyC5d5xEbE5MvgHTZV/02aCsJARysoJi5ifJM8qoUzvbBAhzxmgInyDlZLxoz7z3ppG5
s6FsacODb05jrffwZrksg1i2dy0GoyvsWlS6qIBa4zadDuA7W3BS2c1zoXbNbGr3xjhz6BY8hJbE
b6hpegl9idVgWmTdofhsnc1SZuUE/kDcPTrRtly7FcXYzS9FBTACXHvyApi2tAQ0/7522q4lUA9z
5mIVFaZI1xlIy3iLTzL+jlQjA26YIDKkdJhOpL2n60F9Nl8vtys2AawqPedzpcsO3aOCQeUd5FJt
3EOJgt8/a+azzuB9pEkHzDcNlWY4/LKEcPwCt5EoaogS8RJR8CvhUnwGD8S81W3a0XtwK+GT6oMV
+XWZOs3GCsMIC2LNJdh1NsEtLJ1WfJ3AC6Oxb1gKFhST5eT0QccPKCTd/CIDttOOaujh8UFxK5or
/KV5H3lSxf4G39aIqI9Kdh9ZIhz38GvOnsWe8//PGoUgrjWxcxoxpA+8m9LbCYHp7NYvelc5zgtt
0sTjXwPAC5kNOZDRlq6H0l4C19JXjRFTRWvY5Ym4JGBEOKvuLOxJVAk3AW+GCmhqRnJJMJ3coEGF
Jh1J1KvoW5KOyKkPjm93rHR5D00JG+bJhWPMxWTS6+fCom/Wed2lWdT6NE3PvpudnfNA7cjmX0fG
yKaIFcO0QWIvjOBEHSOk3loGV+8YnS0wLKfHrlPy8NNLXUUde+9kGB1fl+flfghcLjFP4ibvFQdb
abuxLmQxsm+6CSvjsStKfQC1EHmFsc3UqvI+0nJli56NKyECjnyIVk3RY8FF98ANc9Npb5uztSxK
RyO5JqjW15stOU4M6dQJyT8jLkXyJIqCRtE+KpShLFbz8uaY52Ss0qkbaz8LH+aHg4iOiRLZKjc3
6zl7GeOA0HnYaa4iJUE68cqR5gkCC/oPFIwNAmJcyBOL02aTw03Sojzh4E/xAQLlsUAYaZwGsOy0
ivVdh4DanrAPHtq/KEPoApdDFlBcmUXKnkeXqyMvSzo13ceza8PcMH75Pu3lfaKBVYWB/pIjuWsa
S8BarXKQfUuvjrNv7wDjBRUsWq92z4pfIAPWzOou93W8fvDdbIFK6DggG8Bs48JpI0Q/c1GA2oVm
Vow7brUBqk39nR27Y0SkajQEW+XsUQxaFPT7RlETufNH0YiLHEsF4ES10bM9Ik1vp0eWGu/xOyaf
CS6G6hxzlQM1M3oS/XUw14INYRO516/8us3LHeleMXBqa7F3JENEQz7GmeghSguPIV0mZDtv4P51
+7pw2uxd5FM5ozIxOH+FCGiGbdLFLqNKhuD22wqZdIF41vbcY2txdvswm2hNRydUubP19lzWSiBS
1LHnVaRovGlRnRUMQ9pSF8zWs5nmKMamJWyUIHPVH+sN/r9luRdqzXYLF5pdeTj73/7y3rJZ5vdt
mDNey3N94VD54cl1FlAmnH0IfTbcYlijSWzlK/pobXkOJ9fJhvOtWbj0ORpZyY/PDVMpoOrE+xxn
kHaybEyvmgLnXJASa3B2uVKSWQvVsQlX+QDlfMWO2AQ7kI6s2ZMR4TabWfbx8ji1licaF2TGdTmE
6hYxzu7yRNPCVU/TIdWPEOWgMku3x1V1LgjP3gdrH7mxc9Hqdhus8TlrcDvzRPG1KCwm06xknssu
vRGFNhnyG+UHA/KDs1PVTFnN2/NA5Y//T29K9+gXnH8AaSAn3+ZTZw4jy4LhB0NSHS7doNXkR2Q4
0IRj/PIZQkUcWd09kR3hew+li76alcXY1jN2IhL5YpQNMBj2uOf76VWsIiDhtOMBEtzRzYM1HkIn
jDheThsrAib+xPFkoikhQP0R1FhMQ5jO1OSk4Nxxz9HR/VxaLeGLNfSxoyQn4kZzsyz/S0Ph7a9q
asvvaNFGf5uWI88hOFvoW4jAJb5bKAz32KBXV2bcSoBPiVD5Iu9NV37hYDd+evkV0uhfnEpp40Ff
YFFUbZPW1LKf1+hlUY9VgaurUDgOIDFkB5rPY7NaO64mxzQcksbsO52dwt9pLR27U5TXbEa+ROiw
h96ZpQfCbPK/lLjzTcyCXW/cskLm8jaMPFg6K3w6sJstRFJ/TKJ0MLEAt/RoZ4RIL65c1crsbVTY
iACU1Ky7FTo9DIVpFU3TVonMfhv1fI4V7FTDOzHZdCql1lX9K88n02LtQpsSa3pZdU4aPVF0q8CZ
nPbmkueXL4nSVMU3qvFUHsGlCOxivccJJMmxrTGSsem2lTlGxo2asMtjChdNjlDzAjIfxcKu1EKc
jGkcv58l9W0W6Ng94rN9ggglMdOMG7KBc4cO0GoGQHr4/ME69cL0B8MLoqp5tojHtnGAuWkqY7Am
zQkwSMG/BdlpVbXWdj4Gwk4bvzKaUF8a2N2RF+FYVbrpBJKJb/hcUF6ECM05InmTxMuve/7fn5b3
X+ZwNSF/f0V6n5g3VjdYB9tTKK0SbOLubKKzsn1yVvWjMaa3xY35IxHocdAPK04t05vF/90jnUGt
+7XSDZBCVUTQ2g6LqI0mEvVTZ/ulB2fSFbjSUVUclLES0d4JzABUUOPscuWdrTpeHrhTlMqj7jeY
NTaKlgVcbYKouNO4/g05DhIND7DCcI4qthbAHnHJfB7Pp7rZqMA7n676Js0QmcJqmYS2ZIt+yZss
T7+1mfltljrPDTjp8WTXrTcZLQeevIoMw/bW9BlDfTPIjuDjsI7vozYdvTUYozZs0CNPuwKa9lPA
YqFtnZTzxVpzCzTsdRqK9SwPre16qrPhoFr7UjPVQynzQt4Unm1+0czExb2wI/jzCCRHlJihlKP7
yg7y9FHZbCAmtiO4mqq0uh4/qpQP5ZHCohyBjhFBznpGkC85XJcki99UVoNBjSyilk4jupFXfYMW
Vo4OLq9TSUN/AeKoiZht0dIRVSEttaiTy5IAx+Egbbf8VPuEpK51Sa/lFPlJr681RzeA7cELyPTA
/ba70KMOa4Z23n9Jo4i3iR2qwb5O7QHFyiysTQyNsPCyENqm0Srwwrnw9JNRa6+FpGu4aqo29i8Y
0AYRcInZf8C3Wkv2pH9yyVlB/vLwNJ5s2lQ+sE3wXKDTymUXpSY2Dz1+wyI89obP8Cw0U4kv07QP
2l3J0u/cmciv79AUMzHxkm+HLV1Sa/ikpghjMPOwXTz4J/u7ZsMRnKxMUQqiOkY9AEYe4zYf7+Yr
wwO00mu/L4l5aM/OIr5pJmxh9HrQ9a+rARj0w9hB81mPcc7jlEYoSBaXhdz4nSk+z7CgDkjS7mJX
g4afZGZlHwy106/VNvG1a+EyLGuaQnqp3JehMmAiwgiHXesrDOvZCUJPclWjyzGYr9XtS7oXD9DV
4R9AI1IdhtGSwDElJ+VqBWv5LBhVypDFYTWrgWfKKzHAJNbFTdF7a2xdJ6Om+bWqIfP6FXOiJZ8E
3pWh0qFUQegMg8PE4/nUs7QhOZY5unuMCG9iMYzRoXeryay+1H64PkratT95jF60qDBxnS9gXbx7
eYTp0wj6vU3qMsAsJGIucxsblCX9R/dVbCcUrz7OWSVuCRZ48EkVwj42CuqJrd8X3gZPoVoelULC
WEI3XaAL6NpA2YYdffR1k1JaoGYwOEnoQ6rpdEGmcipA2AtQ0Iba1LHpmnA3V0QakjNaUWFT7tuy
lWw7VWFvsnTU8t2YA8fsTeQNCaLJmDPq7LIiJyzEP7tNznXFyw/iaaOKqCucOalEcYyaArYW74Ou
5uDCC++PLUvrVe9S5dwWY2njjK70ErGc6BKHXmogM3CVjgYftNDKB89xyYgR97h6FuJiziciMgs9
/iqN3M+uqfTdB0MAXjxwGDKGHT1n9QQvMwvRP/RjfYGwPtYu6ULjPID4GG/h2RiH2Va1V5BtXXyI
+gx/ZIR25WRGMDvtGH3p6euy8hL3ssX14FNDL03dolNGYAxIFKlrX0Zl9x1LPqs8Wg6pkTjwZpiW
A8uV7P/6RDS0HJ9cctPPHry8IOZV0skkfztQM/mjKdRBIIz2pOJweo0pMrCwUPQDrXtKKuxcwDzt
0sQsZ6aj1IMOED5DCXXqUclB/Ym+OqEt2ebOi298hjsssyhHtnazCuEnhXm5VmEzpBsLxqfcBySh
8DmTNs8Qf2aQKS8UwwyzbeyXoDQd96Wi+49QP7lCiY/OUEhlR1XE6MWlsnMvQ9seUfLNILUSDKlN
AZh6FEkzS1ZnOiEbqY3S+oDDTO/fCOyD8ffRLCVcO8QSYeypos299DgjTQIehAZbTBA8A8YqcvY1
sbQ04btaK42r0ATKJVQmlBWhO0py0UVGXWGRUbDTp3bWCGLHAHMxc7XoYRL9lOxiGyb5AQhLwVT3
bCGF/2s2bkYSfO7cNEqbfThaen4sMAcCLMIc5E6WVRZdwOTKKOdlHVC3RpiOHeO6cfX93CwRAOv4
IyBFMS4SNYweZK+NyeYXXmK2I8lKVT8g//PqPrvOxZAlX0KS0sN7cMJUX2UpTmInSDjdK7Q/8aSG
wFnRxCx+OiFMPriLOUZPPGFBdLuj52ec1ZO8Lu9MGM/vFXVKB1MKow8vhrhJlM+Nk9GR9GBFDryT
giQmq5ds71FBbs4Gaw6tRYeEmgMw3GdwwrqqCwKQqzi9VQeZ30JXcbrDvLsXQu3k2ik8c+NFmXVn
QDjc1Q7ZofucX/eAJQBbWuVg5Hr/8rpiPNl1dJvzLa1vQ1A3OdZiC69Er7d27GnHXiE35zA2cZHv
WWXpi5acGD4SX9yraCjQ1DB0ZVqh7BRivK6KvkW2kY+VQ1hsPLmTMaDbqxQEX10Feha3u1oq/hGT
KmfcFqbj0ONHC/ZlLuKhfU+oyhmBrCxBNVbjn0lKjokpCdGljNtfRpZZR+lw7UqfP0cVy66ThVT6
PdCSnhMNI4uciJIG9GcLab5GLInfxxclCaT3g2Fnj59k3zf1qSZLXnml3bkwhafk0+2JWc7Uo/6B
dDthB7/V57BsOWcpMFLjyoFshuMq+XMpKmTiF6wcipOpDxSjBMgDYKJz9fMHHyKT9s1GnhL9Nasl
Xn6jT8tQzqIgKUKD5EL9viS66H1g1EPqGcjcprrSA+AHIQjBHmi+RpEXXEaYFoR3M0A+O7TNzdE5
MLA428CpA+2hq8LIm9tIHRr/HZ5BtX+ZNzLQ3/tY2+ZoaXJSi1vPku0OY/66+GwMWmk/5Gk0dhyZ
Yj2HRdIr/hVhVXay7e2etjOMlyF/pXZa0sRd0EMMMqfjvTuFPCyazqRewCyhOD/CuYXkbBPizFgR
KSy92Tnk5Ud8fq2PqhIDsjFrBC/c0DAyX6wTGPU1Nei7S4aMPoAku0PdubcJa/Zd7kBwIGXN721g
nPxrIGC3rMGrBasKlZv5re8KCnOQGwIP98QgktT48u2JadQ9vj0SHCemEdRDHTxtMSr7Rkv62HHc
o56G+pbOhZpdOr2w45Wt1HW1k2eoqRE24hOYe/1NRZSfTQK71UBnrjzTvfIN3xVXaVgWwwE/Gi84
1Jmtqf4KMbBubbEmYGl2swK7IPwMJss8/MLG8WoUem/sfDge9nsZe5grvPzZnqzQJouzmHgFk5pD
X4JxupWyY9gQqWdhTXA2vxkoiHGqG1tHOTHFoPwlYzaY21z2Snv18g2407t99HBJNaXjbRrUxqZF
Gs3jKV9WTdBwQCkve1mlP2jlRsN9iDYu2hCyUn6auZaOU1olmdU4DNOOakbrijXT766Hc75aryoG
tGVC0aODitkkxg3nymM+0hMzwFKrU32T0OfkrIwQQjhXDUWhGqi0eUGHJqQ9csBasEweFP7tvpKq
kDde11GSR+qnsTB7mEKFQq7oweubqCEp3cuGNegkhW9V4gd3DxRmFPVKaH7chGvAI4rZumgz99LR
B+hhQpe+vtMgj8Q0af2BeIRONxE50AU/hJ5fOnszlonVQsTug34z9z3qaIAuQGEHHoAD64SqNQYs
lxAfK3dNOWDW184o9Z+pl4buVtfbjOi+hBJqi6MnbrAzBqV6Me6SNFqo0Hs+KNj7uf+Tn1FVveCI
fVmR8ph9jtDbw6GaYxHUiKHIxOdPOtLZiDEtG1R7ybmSgql1u2C8mIwrP9qdUbkr+DIQqHWpQjBB
uNHJb3ToqoIowcoKPrY01T91rdfnu7nhVDlKoKx9u1DLS8tvXAUHgT5S8WZtxjZ4N9+nVxfAU6Nu
JdF+UBQWvqKT9XAREqZM77uWsKYyHFaGvD1ZlRSvBXM/MR53CR5XJ6x6kgOQJ7VYnSIMVKSRm8ml
HwycypNA0DidA/gsP3NJUW8VLcTEr0D1hZi1YM/CQVRrf86H7Xx0OYobaLm/92VqaftfDIFzKzVu
SPj+QDeEFXA919SqmEytDDi0OHIUlepdzl2ENAiovsXZ7OjlSfhkFZioswKJhquC9JAG8HgOBip5
3CSedJdNpgUKslgjuQs6Ejz2oYoT0yefdqJ2YaetDsH5bKT18u9/ugEwGVj/TY7sJqvR8hFzMGeD
lcYAImNAlrYDD9q5yVbgMecmx/E6SltcFDmDJnTSSszda6LpT8WoBPGdM1kBH0l7okxozxbMr9ze
kzWK9ZGWhaWBQqlw1RcbgOdVmBFhY3Pszu2c+Zw6B2Co+OXm9w2i2wNiwajf4EQJeTE11ehmDpcL
TA3zOm800mMKPW+40k1i47ZShiN9NzWLcA4QQO1HeQZa5nf98gd4In0j/5ysJM3RCMfB+nIJpQ1y
cHoFavml7ptJsqmF4jNzxBTOmyaq1u+qIrH1m+LchkZBJxugbaPHzczJk/rHbPLoJ3EHF8NMvGMa
55V5+wsyO1PvFMQIyv1MBOOsnIzvvbQhxS5UnKbao72gG0JWAkuZkuvmZQ2lwwBIGMPolFalMpnB
T52ykfxZRKD1YH97+RFMQ/jRNkMzwHExH6fjpCHNXtTlIg3hhDuVeRmBiOEKmBG0vtXERE9dzU3Z
tlNS4w7RiVa/Uk49GT60vAySS3jy06FyOXxaQgrLsbIVkl1zo/8Lh+qkOYHhqiCnOgO7XtfxwC4b
+qGRbYKEP2tyI8fQfGWzfXo6AaFEzsQsF1S01LSPJ3pUaFneVFSQCo5I1U0W2Jl/heNVHu/AfVR8
zFPT6b6YBuP0ros4RuNFAEtD+VFmJSybSTtLcolVxeadQhQaGOV5F5nJJEnCuW0SOUahXIsBP4GL
TMVkH4IYQ8PKc/Oz16DgVoWp4CoCKk5sQ8dBahsmBiBu2hWBOMLQxg4mtxU7Rh/suNGuNnL5iXQC
lewZ3CdRwlftbadhrndoTEXNNsqADu+aBZPznCkjNr1ZQPzyEHraU526lpS9RIBylmU0PX56hYOf
q9WM7qVVutMKHSZteoXfZBUftMEKCeht3Xc1GlRtI4Dx35cNUfDrDCwiv+pSI8PgCAqytXrltp5U
6xSmSIkdi4YqCjtn8VJjaZoghrZ3qSs2spiaqj5fQ/ckn13SW4YXkURt803gTeTfZUphkQccFfp7
vR2Y/4Zvt0jDbC+2m2veTGrs4BWzkjql2aD8ePlmn3Z/uVVVQ9Q3mXZrYLOPn2EXDh3knLi86r2h
jT5gf9TZ0Oy6DFifGj+2ruY+r3km2c2nqTMvioqBxcM651jPy8xsG/2LhnMuV+a+ovYL4Z+KRUXX
IrnHq9Ku4PoHcXJDOHpVrTsMBbyLNgj7fqO7fjlO9i9eiVAERBYOJCjTOq+14wxhBSUs3IPJ3RVX
tY5F8w72WYC1Qp938mevljFndjR8PzPCmtrNKBwsZlWv8q50rG/KDbsWBRT8nKaHx+vjSEQnKWwO
Mh4tuR8HV8X0iH4qaJtq9D0GgT021UKxg5jEgbROdpaCBm2tuxmnTXbncN1FTMKV4QeKei0gK4t0
JdSybq/MHn+gNW6q1KVwZgHwQ1yTXmPF6IsOMLA6b5AOEVFMxhS2s3iPdRhkyI0UcTm/qChvrejo
A9y0J8PpfIt0FUwh1vQyp+oVLxZwLbdPvoxYWZIzgeezs1YjrG2wpceh4EAQeZTcWGFtFncswdX9
TBInpZiZZsdqPPnYuDWiWWRMxTe9paw8ziel9Axo6HXok2HPQWVAp2uqX2ee7ZxGb/V+Np7GdIBm
UsEcE/dNYnnWZaoDFL2Gei2Wex4NIXJsN+isTQorfbFM4D3RNEoc2JdAGUq6x2Nd34+ydiC5QnDU
tQsNGF07ze7uae9p9k1tB52/iTh1aLuZUo05Hhg5fYSCtCLdUbBPJ9/Gsa6AkmhfDjr+M2umcWCg
ozUQlctuKHn2mTNqmyrR+ErWIafdpJ4GxRHafOdfSbsUR1VTG1zd/LRXeJgmlsDr8xz/r+/Df/s/
89t5V63/8T/8/TtNR8wEgmbx13+8z1P++5/p3/zzZx7/i39ch98rQqT+al78qf3P/OZr+rNe/tCj
K/Pbf93d5mvz9dFftlkTNvKu/VnJdz/rNmnOd8HnmH7yP/3m336er/JeFj///ON73pJ2zdX8MM/+
+PWtw48//5hYEP/1++V/fW+6/z//WAdh9nX54z+/1s2ff4B6/B1UH1TOUelKAH798bf+5/QdW/87
hDOgU8SQKqDMhIxgZd0Ef/5h8i0TiExVKZmJMTGYoXWO5I/rOX9ncmKMhZDe/OP/7ujRi/vXi/xb
1qaQXrKm5hM8KpqUM+RFFNWy99uMXYqm2/Vv1azHXhUjM8gkjXxlL3ju6tN+9hvIp9mkmQyNQtSK
K3MU7364q6IqecWj4rmrT1//7epxZwLWdZpzgnsSr1GCTPpgo7j47d39elL/yZNZzG3fRj5vEpp2
KjzNhQEdXpdt9WsCPZo//8nFxeNbD6gEC1sdzJNZuw+66TxYZOG88aEvigQnqhAg4dd94hS5H/T8
so+1zdueyQSJ//bEx0rvYzPSjZOiqu8JHcCbKh3qVy6+CCP751i0FxtNj+ElhCvFOAFMxx+RTLXH
Sm2w1FIHe5cDLG0TSp1dmtXiIiQKcGPnVvSK7/UzY8leYFPwiS2tZI0/sZCFYC3mxdiJ7296asvA
2BRlUu0NvBBz6E+I+vtVTtro2962vSBvqLFCmWf2+gmoMt6Eo3/Kkjh748UX89dWhKRfloiTKa3v
dPUerET/+baHspi8MDHIf4NNeyKkN8JPu8eFV4i3rQz2Yu7mLRcNvUCcGljyu1xT1AuBbmHe/f6/
k9deTF7U2InPMRcNfC8utN6/C6rXopefG4aLuQtpACPPwklvodnhxk82yk4MrfvKKfW5qy+mr6kn
ltroSnIr+wTfSWHm9W0rTZqpb3qnS3Df1Muus7squMU6mATuUNorvS4eXr74AkH65/JgLaYogCx6
gCrxbzOTHlZcuoR5pea+y4n3WGkKoe89Iu2fltv2qy4yKwTRmAODpg73jRN1G1MphPnGT7qA0egH
Gtg/NOXJw5eQrDPnQoDoH17+pM+8JmsxpdtOquFIOsQJyum91xkY/I10ld928cWU9gUMvqgpnJOJ
4eIKb65vQ6C9Es373I1PX/9te6CWop1dOMUpFLb6YECuDofYe+X9P3fxxZxuR0g9BNwWpyy0Yohw
UEg3kaVn7htf6WJWl3RfXFzvi5MdtyFJqFCSrY6O3dse+2Jiu2VoFe3g5aeMwyNoutFfm4MuP718
9enl/Qv6+tfUWExsvR+60cHE70SHrN9A/A9XPefOozm5MLz8K555/OZic9a9soP3ODgnqze3ngEH
xtXf+GrPLgC/jRv6rtCEEEedWsz49rpL2w/E8rWW83N3vpirudRFqWuDOJW2uCYH9qr041fE8M9d
ejFTM2h4YlQjhDkR9DzEqq38WHlF+bb12lzMVadPEBKWmn3SNe/gKO/RJ21ffpvPDJhl2pxnhFmJ
oMM+hYSmbT0sfj9AgiKoJ2y1h5d/xVl/8G8G5RILtRRYGTqimVNqO6jaXa0+Yml5XzR2s9adMLQ2
2ORnHwCD1x1h74SV6XtO1OOD1GuxUiWEf1xeXGVFdiVeMmFA3JVXpqsgGOI7v66/wSzpkMzn79o8
PKC+dddaYTSHqkyFexxC8eHlD/LcS14sDCrm9MDWXnZqxCjXKWEgm0zNvNcA238/dc3FwtDnIZor
MYpT2Ebfu76/ijtx97YbX6wKHbF9ga9MxHOl/4gQ8XYcsx9vuvSSUofZeJphJODiEnmGo4qTh8Li
bSuxsdjoU5nhKo0Ly8k37Uvrcgprfvmupwv8mxFpLFYCr3UEFlOmTShLot6YBdHKvqqNKEFLsW36
vPxKIIK5dhTNeAUpemaeLaMLdRIqUj8u7JOha/Kq9JL46I6NCdNmeC0n8ZnhuRRoOIbWmSXmCaec
gb8iTe7a7pK3nYom4OH3DV3LSFsJkso90c2P3gOplZ8wLO3eVooYix09FR5FtM6u5cTlsRT5l0IE
r7zp5577Ys6iyEwxC0mdExYd4Y2pKzhKB0CYBBx2r5wCFgHD/9x0l2wh/MlbJxt159TFif0ZbF5b
FeinVwFSAMQfZn5HjEN3kaat52wDrRj3OOcq2z7PtIuR/sxtKptyk+a2tR2KKPv+8hh/bjgsJj0k
ECX1C9U8DVDB6ezFoJLFxzddW1/UAHFoWZWpR9QAbjz1M31yGsLX+gbP3PhZ0PFbEUDr3cHypKYI
QPK8M3I12gWd+0qB9NzFFzMfc5ZYDxtVO/U2MBf4s7UL8yravu25LMqAUesD2audxnGzjlb08d2P
neN7b1vG9WmM//ZgSLgoFAGQfWoBX7ax9LuVkqvj2xbbM/r/29WzYBB2R4jXCb9Tci+C6iHB+PBt
m9sSH4/81ogrk4vrXoceTkCCqsw3DsbFFCdBN+qTCGxiKIbLyIUhGpUXL79P7bnhstiUuw6xTO6X
1iky+uQSGoz/zUBlcm95RoVpIDSqlWa5zTtjyt0mEMS+z0f7u+tn6fssNJo1jQDnY0A4w2sdwOdu
aDGrHQQgcIPMBHs9UQSrDiT3LoTK8bb3tGzxqL503ZQg7BMkZrjc4tuIQPFtA+zMHP5tgGllDA3F
sJITcV/RDskkNoakEL3x6ouJjYyQwFPHTk6hQiIEDVrM3Iz6bdvfUlmrYfJPU8tITmlm3EO82Ad+
unl5iD3zQpcmdopVmIQgcWkK4SutXlma+YoK5bkrT1//7Xkj8LD80dKSk6sm38Zw3GFc98Zhstyw
SaWvG0IuTujkv2WVwKG9kf4bn8hiPmO2XBMfiEw2VQixxL9PhQsqXiNoPPdUFjO6TpyY3E/HO2Gd
522UCFVCIv+Xsytrjltlor9IVQgtoFfNYjtxNE7ibPdFdW8WLQhJCKHt139n/L3YxOOp4jWpwkyL
bpru0+f412axL61uuSeYpfzVr6rt5GNC9XZpRAjdSn6tE3E+y6+krU8848++KHhhCFU54ac8JL+3
VoLgC0yrnxQLoYhmgJzXwI+61Z58K/eeQfccLugCn1bTArNMC3lYgkY7rm55KxgKvaaJpDi1FK8F
Lx8foR1+JWhf+Aa+dQmbAqi+VqNAYTAmfAfIeXk0C5vcQsFTEvjsG5STEQLyVOLkgQH0RtLpSAqf
XDHLpQ98/knPFt9ATAiuJZOfWBTVdFetjfkQgRwmTLtxhvhw0Ff8nMaVV7k0L5woy5FJtM0myFf8
mhhPztRQTKOXa0/HK7nxpW9h+XKyKkAjQ1qfoEUOtaxQHVcMArplW0+TBc+s5fmYqwgDIyD7AyqD
aCzX3TRGy5VjdKkL9fTvz5YnmAEASspD0UVV5lCx8zDX5osbsHNC9BG0f+/UBLml0g8wcjUk4e+x
85H1OV0L9hjNkAPYmIc+kHLgaoCQGSbIhsxtacuzhVJEYRxBnAre7CFY8nvJ9Te3pS23lh6UPmbw
coCgUXnQzqJnSsLQ0SSWX5cbFAV8qesT90H/ASL+djfTK4534ZwSK7Wm+HSY4skhPk3CX16Dt2Gn
oDnsZhXLq89TVv0StsuJzRPUzjGHFi+Su3kYsTwYAR9iJ11do/ddAi7OgEH/Ma7R7Li85cCgSdaA
g8QVMp/ypk8gS8iuTZ5csrl1E4NsSKiCh9WJMCDvUwkMI7Lpyrtxs7p9FW9TA3WzAvW0pe/SbUw+
Ay7u1uDynyYcnsUGH4x0ZbGR5QQejq8jhhQgnQahVJed/zUe0ZeAgeZesZw2zfWBroBBtYAz7N1W
t3wU88hg1YNa+KlhdfhrgUQ5ptQm/tVtdctJEy8CnSuEk09NOfz2qTol67W4dfbFv7Mf0AG/vBwp
SHTAqjuNp3LV1QPmG03aR1XzZWCzfnTbveWpoL6CDDJT44nFov7oqSIGYYUMnaKjb2NJh6Wjco2Y
PpV4Kd4Osucf8KrkV0LY2cKvmcfy1LKAPB0DHPDEQPn4L8bbmj0A2P3NCtbmG2UKEJS9baTzQXnt
D1l+G8+QfhmHbjipkcRQhR/Yv1Cz778ufC0+jaECdU1nwuLKNfx6lAA9xMuvDrGGvlBA0mUUIqNV
4u28yu2h8RcuFWRVMejLF3UiBgqUAPUuOxVN9IqZLmycW9dsLSCfVgDymAHif9/5n31VOz3sfG55
cNyFwBqokGdbbcwO2MibLYTw6dtf99K2LQeuWp5A/bbFtoMQ8nmCQep1zYcbt9UtHw7bvIl6SIll
HqSYOq13qIHu3ZY+/6BnIRnMh4s3E+plNQPjx+Y9QB/Q6RIEu8jLpTGvVywd6qlZLJe0888i07Wj
QSyv9Thlsxk2LG3az6QDAmPCQKibRSxHJeCzKruSeBl4ZIMdxL3A3ym7a2Hg0kGxHLOBJs95JsDL
qi6RaS08H4ONi1OBAbDGlxaPTBKHDFy+md/TOQV1wE0e1rHb57QhXuCerYpuDb2sg/aNR6pdIYor
7YYLRrERXrSo8wliNl4GlpUDqEHuatn+cPqaNr4LshR+3HLsGpR5R3/8qqHG4bay5ZQYIE+iia9e
hkHB+2kbjiB9cosmTwSGz5xy4tGwbjk8h47hx2kAqT4bHXMwG9vlEyPMhPn4bCnUhwXEOE0f/3Gz
iOWVBQ1A/ZqMHlqD0HYU0dhgNidwC1TMcktIZaxyarE4psc5xImXh5CaL24bt51yWT3QD+P8AVP3
ycgYLc2JjW4f00Z1YcipEDFZcAKh22siclutgdsRtCFdMXi4BQRZkmyZINW6rnhsmHDajk5Wia0L
U8hAKVPNOCndchtH3h5FbceNW9elFkNQeSHJs5G1hwFQFcB6nN7p0K97GQNxhVEdJdh1CYJ/JBDe
0l9JFS9Eqfj878+8chZzYYZ88rK17qL0fA2HUG5xPCXBy8XlpBG3NUuyTW1/5hwv3nAzvaO5LcdU
RTgn4EZQpw3ak6lvgi++F19DNp0N+0pia/N4gP65LQt/G05i675igqY5rmz7BKZY7+B2Di3v1KA8
AB+hxB84S8JAGFNhrg4JltPqNjAr6n2kJtCxOVVlWWCeCETTqPI4Lm5ls1EFgpmpYv2p5ibYtWAI
AoX47HZr2owEgp8RcMGGnUemOZTJwO9AZHKtw3J2xVc+a2S5aEPApwD6THXy68X8A511uus2yKFT
ISCR3IER48rhvHB+bJRW37EFxU4F4GAgJqREKOUeRi9IHuM4ho+9/ZUv/RHLd/Op2VYMMPUnrbl4
CDfG3vMKAlhg97mSkp4/6Wv2sh24Fx76RhGQPCE4JkFLGvP9BrLzDMoF/ic1gJtHJRE/Li3ZKsfj
Zfl1xdeJQcX3fCcGj+jlVbvWG36+bbEL0c4GVlWsVjPPVXuiNKC3RsXiOIowcHuMRZZPszrygm3L
8ewoluR9OGx3ql7d+mzgTX8ZS3tUl/DWLs5Q/rL80Ic5+bSBO8CplYF5oper07jIvTzZJlQ76sdw
mn/MJpJXjukFo9sIqwLgchnQWgPzJx5UXTxMMfSxnT6ojaUCV3ENHcZBnyCsQ8Hb2x9JvTkBOX0b
RDWCzClUtdQnaOD8zAl98JvGcWnLc41BIQME8PoE5mvw+VCl9gCYmdu3jXIhLtgYqg7sOVHp8enU
8gkatVriAVKRaUxBpoPO0dt/5NJXtdy06/1mHc6V7J57fQr59fe+Np/c1rbSYt/3QCm+qvVEfPYO
8pI/TGx+uS1t+aiHGyUCvyvPFu3FIAz272MdkL3T4jYWKlKqjP2pKtFmX2vw/YtPmPFxOzI2FGoE
fnWa5nwG/MQ8iC3/B7RMvdu3DKykGJOjrIC4eJINakxSn+qPEXctxgTWnTtWm6lML5OsrHBQ1rEd
9lXSBI5bP/vAs/wVyUKtx6EdT1vM78GIB4a84dHta55P/rOlW1CxLi2UqMHRjNgSQsE0QKnTLSja
KCg15V6sVDKcwGPyowjPinIo5B3ddm75ZhBCX3iLtxYQK/VQoVhal9dc80IG9cQw+swoEEg3Ampj
7YnM8e++9QvwH8c/zKjj2465FkyfCE2e/ZUoWaIYJJT4Kwytj3qMj8yEs9s1bQObWj+eMZSS16e4
ncbbxMc0vZTtlYzpfDheyZhsZFPdTBrAqR49OBYHN6A/iVJZRm54Bv+JrO6ZXaQOyhpibPWJlgzj
j2h2754KhU7HxoY2nXkgSxCEVOjQJ49eQSHiSdwwJL6NbepBrASpbVKdlq0Cl1T+c/PU7BYDnhic
nlsF/DTDNvHqRNvyYxXVf6K1c+s0+0/kcM/WpgKc0gObqpPODfuQVGP7IywD78pNfem0WI6ayEp6
IMGuTnHtfQKpxK+xnSZHq1iXKNOV8IKqq06gufZw0xHosIJbxvGcW/eoDnqMEQWkPDWcfONR+NU0
unOLjTa2ycQjGJ0SVZwESOBTCBfehgpCVE6H3AYzEe2HbNLnkVjIXoP5tQAVTZd8dVvcukgB3qN1
G2HnpFq6HY/klNZLLBy3bt2k0BooNVhO8ywxU7UbQFFzWMTqWE+x0UxMglTdkxp1tzr5h3LzTvny
wc0s1k3qFXqDcmqXZNDhvVHB8Mga3zEPtTlDpylepx6CzRn0HsihBrcmqO3a2tHkloOGYSWFv3YM
5bHkG2pw+36Kv7gZxfLP3uhS5bRgmZBzB4HP1UsrsNm6LW65J0ADSQhl3jwD95K+hWTrjbc2jn1Y
G5DUhy3QW1rEWcgW/s9Sr/GfJUaV2S1wEest2vXE7+cSihprr/hxMKF/gBjqHyfDENtDS11787gE
GZqyX9jav9/6yS1DJ5Z70g1Tf/Ec06wYkj7tdrQGR6Lbrq0s12hSe0CBzZkHbXlozwALa0p5dFvc
8s5tEznEkoo5A1Xkey88X0SBWzXPRiSppG5DCFXMWbSS5DRsAVHHphiZG+zPJ5Z7rorzDti4Mas2
IXZlk3ysMCnmaHTLQTGkRcCjGYxZ4Ok2DYLtN/SCHI+h5Z9K5CPAx3TMvI4elhJ0fExwt5AIWseX
DxdVT8FEAn/MZjnebsb7ZPJr6f/rCQvYxl4uHQEH0y+oJWf9mQXZ34IiBUbp0eUgkr94KMERvEBJ
eMyKtj3GMvkO5Qa37iNJLOes9DQuGEfUWQwlrB2NITdQBm6pFhh5XloFjFBmEwXT2RiEX4QRD2yS
TkEFdFsvlxYziK5kl0O+ug4TjMqMefEAiXuzdzN58HL5uoI2Gpz/vHz5SxIUW+M5cbs8wev9cvEN
8M95qiKdqaAErTtvoDKx6c9uO7e80+eTqFFQ7LIFvM07bspoRwdQgLmtbvlnGIGZThZ1l+XJlK6m
2UMRyylzBq/0S6vUvBwhhlR1AEvQfW/+pXjdOm3ahhmZREpwj2FlHS/FURZLvy9Y4Li4dXGChSqE
IvjSZkuSy3sIldB6Z0RTyoPb5i0HNYkpzbTRNqPxmqs9aO70eoN5780NuUO45aQb12SFuG2bjbp8
PxmdtZxcmei9EBW55aRoV+gpAsFv1gS1riC/mYO4CcwUndtZt0FHdCmCxouUzCZockD/aFjaPz5h
wSc301t+6m8gIeegZc5A5td9hehvnIIMlTrlAMTmpwyk0knpFzJLpH4UkfplQvXNbeOWl26qYf1Z
gipT6z+tJj/BVegWdm3Q0aaj3GsEVh5nfxdtW9quxC202JAjtMpMOMyVySYygKUvhEAIVIcdF7e8
tI5ZMdM2H7PcgG8aNZHtCx4Cj07mtmFHvMCcPOiR26ziGPAvgvVzvEVOOAToCr6MivHIi4rnYZv1
q0oO4LxcblGXvzZMc8FBbewRZFAncF9vY9ZuzbtoM8G+TGbHyGiDj1bijXND/T4jZ0bbrRYfvSL5
9bbJzz//73IisWmlvLleB5TNsDZY9KF4EAQ/z8+vLg3mzi2JJjYIqQ82LiDFOWT+EPdVehZg3E5V
p6NrTDSXrG+5aQ4RE6qHbch44UV9CnmW6LB6YXDFRheWt7FIK2QN9FzMfbbFxamZ+na/yNoNEAcS
6ZfnsjPlylm96ayu1Ae6eKcqr52AjcSGInEZScjuSuRe0F9JpuEmiga3mGuzRUVNt6G7KHDH1R4k
5cX8KGPvv7eP5CVzW55a1uOkWlqpbApB2F9vwd2ilVs7B1JpL829mWKDMkqhMgHN6Y88p9tuhQbQ
ldTrHAVf8aYnduJnxVwWbSPIPrw+G1uSdPukm/g/XVUu0O4amdlFg2l2tYwbx5Qjti5WaHWqvFJS
Zd7ih5AMRbPqwIGMHfZvf4oLdDrEhimB+JeTMNdD1gtm2L+br8j0gY95+x29a26+yFhNXJz1U6CL
CgI88MmA2IT0X2eEmuFdyLpA7irf0z0kd1jdpijOmRXyFALU5LMfbLsxqTHbyMXkPeZKFE1mBvII
BYNkvpvzlUHp1hshMQ0C5zUtqmKhqfIC1rldZ7EVOQxl3dovtM9K1t8A1P19WPTXt213YaYPUsQv
jxrP+RSUXq+yVpktfrckHeE/Iq/C84eDJf1MJLbqL5BnFfMdZDxUcxxyDRq5udPB4e09XIjuNsdV
zds5H/imslJgsucwFEm57UeQ4is8DDzuhqjByOvLX0q6zu+1CFTGt3Cf+C3bC1CYXzmDF8KBDalS
HpWGC6qylfTmk98wdShNcU2F49LqVrChsQ9iPzGqDGq26hGqX8Gx8oz49rb9L61+/vdn8SBm89aA
WUxnwZp3KcGuY0yBO5WO/1KNmDnm2SCBpjKFdmYa5BBAY55behrZgWWCUhYdVxi9yTGpkkxNioFs
NzpAYqOkQG0N4cF2UaiVRBC0KaI75nVXTH7pyNsenY9yyqdcZfnWRDuCAs8dqxgI3uSS79/+qk+t
nFfCvA2Vog2UmEHBhrArE/mvaPWfSebtLYIl5me3YvkB9tL8vQdN2/2yELBgC2luIQutj74y5UcZ
TOBOb3r0EJea6bsyp/xdieH0IfXxX1cMceHs2YirmI1SkICJbAqqj1ugyn00AUv9tgkuLW55PPQe
vXpmcBu2NL/LAhrhyo01h9iIqyCY5FauUI8Io+RgYvEetAO/3HZtOTso4/M80p3KaMfVPc5Gcms0
xGzdVj/b6rmzb36HQhqCra7nD4Q95JHn9vy38VYQ7+jyziQqS5T/CNn6+OSxenV7+z+JBj/bNkYb
F4BWC5SLggXJ+crbHbgkHt1sYhXRclNiXligYpS0ndjxkjep4Tjnb69+Pm2v+aHl62W0nMVGiiEj
xvh3kGifPtQrad9piA2/k2HQfUUaYZwg8sTGXrVJH/i6xz1UlOLP0DTTrsqX5ebtX3I+I6/8Eht8
pQuxBBoTVJnIhyO6i/+B8MEtlNvYq6Ir+aTBM51tQu950h39cr6CLrgQa23kVQGJx6GLBjyMGi/f
dUaKFMrZwPECKux2ydk8VIpxnw2QUstCyCPh0X4zDJvb88gmoQpK2fYJgc0rNkVfBQoyH5e4Hx2/
aPAyGoRRV0IOBCcfZL3Q+oAoxG7qHGuZgXU9N4OoFgjGqayaPIidzeA8ZgX/z+0sWj6LMmkItXnZ
4bnOfoXFXKdLL6uD2+KWy85dkUO9De+vePCWPdhAqlRNkeN7yEZeYarHUxQ65BnxqvdnhSPMfeK5
7rR1G3m1EdmYGeoZWbeV33v4qG6uKdpecH8bdpUjk0vEMkGgRHnjO91BeC8JB7dzbqOuij5fZgzw
dRmU7Pfg+f4GSZsrb5xL+7Yu1K3s0DXiWDoGXGxfNcVPiNE5dtRs1JWaR5UbyNtmgoD9dImLf/QG
jXi3j2m5ZwAyfG+uELq6UYtbGnoPPO9mt1YGtdxTD3OeQPqlzSbDoNAJ/BUUhrnj57Tcs6ghghOJ
c5HUG/9jZfG+VexKPL/0OS3nlFE9Ncuy9llSlsHNbIogpbxn75xMbqOuKm8Ge92CBowvcEdUhXfX
qt7tcrZBVysUkgJouLaZ1++h9RVhwj7Ir2QZF6ziW7lu2HGueYx7gkztz6bUd9UKnhw3m1hNKV0O
4N1JUFqsgzUFEc9uKBxTdBtuVVbTBlUnhHGj2deIppvOv7tt+myoZxmjAAJy8tsJxySmSap2LIwT
R3tYbpn3EFLqq6rJOFR80x66tBBwuZIIXchWnuTXnm2bj1TQoo1xRooEmQqrzfJnMLVKIfg6P7qZ
xnLOZGGojgysARBtbA4er09LNCu3u9MmiUIdPZmTJGyyFhUzL8zvIHX6zWnfNuIK2rXtSgnuNsbF
u2ANjzlTv95e+oLZbbTVMBYYdoTGRNbjjXw3hq3a1YNJ7kK2OW7ectC6I2ZRc46EZdb04Ec8/FD3
vRtPC7FRV906EIk6cZcN3BxDOZRAjjSVW8S1uaD81fORnhd91hbRjYj3bek2d0uI5aRm8EThiarM
AAMiadPqz6Oo3KKtjboybRxNmJjpM0+tJuWKnbTvuV1vNuKqGqc69AdERFSevoOZ6AMEft2yFVuj
UwvKWLQ2fcYb8xViZ5+iofrv7UN+tuor7zdi3ZwBNNvHbujOLSJImyZJj0r3NXVN/trakAi26shB
L2Yhe9lnyif9LoZS7Cfmk/qGx2Oy51E+g6GeeDtVqGttjKd8+a+fgz953sqzUBlNm6w0413WqHH9
vuoZs72lzOuDSVj1HpqP+OuTP0A8d9yadJCJ+JRsBOlrx/pv9cCXT3E7mh0KLOYk/FzeiKZeH4kM
x31RsU8B5Lh2nei3nU4ScT9inj0Vojf7Qff8puoHyJvMMz/Wa/5Pp6V3Q9YFWuYOnwq/zYoWPDJF
CFHPPgvIKFMMCpl0aAenCx2rWxd60lfFUMU4CKPGi49sbEvrwYnRBotb6faUAONMwOyexUUBwk9o
Rq2REHs3u1gBo6nbguZMtNm6+ge20jrNE+YEisfOrXu96yaIVlRLk0EZvIZkBX9Iguq328bpy8PK
an/GkGMks8JX3+MouV1p70SBjH1b9/lE8shfx1VmURx/bJLkp5/7LhOxWNoKGVwNUnAOp2F18bPw
5H905i6JAgVM/6VFVsx7JrmBtWs/Go+CHRaUHlzeNljbCg0VG33wLLACVFO0u6Oka+79KdFXnPNC
rPuLbop5E/RHOpnV1G9u1nltbjeABXooE+0EC729F7ZROk+RE3Mffo7lr17XinJClyYbJjqVB2Mw
KBdJH7HI6XDaoDBTMtmTvm0RbehNwDAj4/WdEywUm7dcdl1ZPEJRGe/MqvrihbPeq3Jz0u3C4pbL
rnnfUsjd11lIhgDaVqRMq8hpugeLWz67bWiQEFqKTKEKn+aCNuDnZh/dbG45bRwGw9hIVCU6T32v
lpCmydg6VSWwc8ttwXrsBcBTd1lZTzme9fdb2C9XDsv5Cnrl2rVBYRpgDUrLogVyMF/DPdGm2mGa
QO3UENO7EPqN77uidUqHaGLjxCpITq0h5mQAy68+l/IujIlLQo6VrStWoN0N+OYos3VuRRq08Qxl
Hfnp7a979szXjGR5LHQJ2lUyCrjfmhzLJNlHNb8hSfPD366hAp7eyK/9DeuibauoCsYtxA8YOVkO
c1z9aqO2evAaDF56U+k/bnMRvy98PoapmIi4D8DyYFJpAvUQ5gw76f0ZKuV+Xi4/J+0313DDF7dm
+TyoE3xDAMHLKn/TKp16XNRNkff3VQvOkZ0MZEeOQ0ir2x7vlJuSDcF9CE3F7+1aBe+YEuutNzfl
h46xeA9UnNq9/VnOf/81k1nhIqFFJSflyWxja7RvSINhI+1UesWBssLFSLY4rENc8SZIkiMkqJvd
mgCo6rZ1K16A5jP2RkgJg0htKjHHNLf7HLxtjqtbAUMNNA5M26Ps4GPKe9wKky7a6d3xf/3e54k6
pH6DEch6PH3JzNIY6hEgWHUiD8Pi1lXf5qVZoQgvs2Cbd11D/uTUc1IAwdpWiPCTGkUBiapAo6HP
XrVhnYK27cob8uymr5xFG51Gpn7w4q5F76WA/uZW0mXXrgF/vzTSqauG/VsRomnBvRd2scjkyPl+
GOW7aa2uHZlL+7d8HFxcUBtcJonJPT7fcVCH7oTyAzizYm7Zp41Uq6oA2X1Xy0zFkf7SzNVD4I3t
VyeHsmFpApRNkoCpOEOD1gf0LflajMC/uC1ueesMcMDStjN2fp6cYN19w70Ht6UtVy2XcBp4Lr0P
qILHaU3qPGVc//f24hcudxsO1khUH9oBHxUSZoe8Gd5z3d52AT9UmNKicemW/NiQr7UfkojksL0o
8u9Jkdwn7eiEVaWJjfOCpjCdoT11Xnv6HZLytkiix7etc+FWt1Fe04RmaQQMHEpKCkXlMujbOwLI
zE0rTPKtCLn4/PYfOr+BXokNNnFWC9piaGAnTZYUEYRbmhiiHBAKb2/Gjcx37aoWQOaXbkh5TgR6
/HpygkHDerZXExyoOYb1Wp9+rxrxj+idmAGxtHX5Lq0BPaJAZThk8igkxjfbIfz3bYNduNhtKFiy
UtV1G9bevPVjHYxB2s+dk/QANm45s/K3pYJ0mcjQKHufF1G951U8Ht12brkzqpTdhFYNsgYjyU6Y
8V90/BwrAzYGjIMYbZADr7OqpID2xWA/Cqr+ygV2weY2dsv4dSm6ohDo8a0/Z38Yd9ssXHduXb0A
7FLPHxGI6pEep9H7b6wmp5FWyJ1YyXlUlmqOF3zPhPAQpE3dd11ELlVnrG1dudPUzX2jVpEVCwmO
eR5HOxB4VjdOh8VWHfQS6gesRuVh1YP3GSz17zp/2q4EnUvf0/LPfvHXVYazyMJ1K2+7hDd3qOpe
a1BeuFlsBBfd2plqvxVZMy5tuCt6QY6xH9RfOwX6KcPi9X4xQXN421AXkhNbgbBJulIhx6yzkoTV
IYrB4Qs+0eKwis6xzhlajhswVmwTMyILFEgUl+YTBhjcopmN4uqj1mi+TBWK6f3jMoj/VtPdvm2Y
Cx/ZxnA1tZypmgeR6YWVh0l3ZocxkeKK2S+tbnnt3FYddHNwPufFxGkVJu8aArC929Ytt4X2aQL9
CryvaNi9Txgp4VmRE8MNTWwIF0G5kPZQFMqiCm3ohNQpMbji3XZ+NtezTgVE5LpJLXipo8sd3XPa
JCnpvGs4qwtZyV8kWr5QSLkjAapgP/Wm6NuY6z0Z5Jc6qWfHX0Bf/oK1DBsUrEORbRi9GiqQsovq
h5txrNsVExt0VH0CP6rbLyDGbXdTQ67Nhlw6kJaTRhEg4kkx4gWk6j4FFnhJ83x0rJvaSK5calbS
iYosX43cKTI86oY9OJnFBnKtXVnzGqwUmVnLbofCTbIbo9HxZWtjuQACbuO1RqyXIQk+zwk6YtD7
uSaO+4RWeCV/tdFcSdS2JaoVEiCAfvqwzCv5xMYQ/ItT0R7H0TMpAL3Jrmor8NhHhbejbV09xi2r
7uXmOSGcMP9u3cV+E3qLNgCXSz/cQ571y0pDt0Nrw76msKNUc9gv3qbvWh3lzNxiv021NfsoOEsQ
EWb1ou6auX4UzXxt6PbCs8KGfA0L1+NEhxrk83KQ71XP2JciaMt917YgJiV1CS6oONBRytqS/rcY
k7u95Knl5DzwFqrrRYIpPQS6WoPoGUKaf9xcxXJyFQagJUsCRJCYshvUO8KbsZuMW+izEWFSJQ1E
ahaReR69nYa8TafENc21IWHxCExIaAhyaDEFj4J24Z7qabqSLl7IgmxQWFwMURTFJZ7Caklu43It
HhIA0P/oBnfGzsn4vnUr81AvxHQTfsHQ6LQ1DSp87eJoe8uDIbIdDuGAx1Eflb9lzrMZxIuOG7cu
5WlGD7watEArGe3Npb+pRexEDk7BfPLyupw6vsVDZWQ2FF5/oDE9+ix0TLJsiNg8bT2tJFK4gZ/F
u2nxoNrNLT20FQSZmZp5LuBKczSA1QZMEfW/ygDq4HZYLE/twrUawhoFFIpJzZ2OTdKlNWWF43mx
EWJRvPpahr3Mqjj8TKq5QekkcWJwpngbvvyoDElQpSq8YIreF7uQem0aFepaU/mCr9qUXHXDjTLn
xJxidv6u3Mbt1hOS7iJBvaOT9W2QWDDSqF6bsclIWKp0hNYQ8a9JYVzavuWpBQXIF51AgRr/0LSp
jsRwUGJpP1ZlP13B5l54QtposZLkDWD4A0r9ZOsPfBPzzrS+QS6NAzQz9t0Uyr/yty4kjjZ6LFpn
iFkHALsnBWGnteTyjleh49vRxo8NYKVtGom6zNT0N139bzwsB7dvbF200ya8Mp6jGiRMkTlMoR/d
eCr/4ra45b7BMEdQU8GrOh9Zt4tpwfeLv7hM61NuI8gwSjAruSA25JTKHWFju/cC891l59zGirVy
bRKeb3W2hPFP2a8zWLsSJ2Ez7Nx69RI1jkLGI6psGCS/bcJ8fBc2rVOVjdtYrQHw6LCFnnvW63xO
I4U2tdeNj25msbwWICo+U0bqzPAxuVsgcrBfSbk4xRtus3bVzcDYEAFnTKPlk6JzfYB2lVs/lNtg
LTaQbeAEz0awLxXvyniQD7pMtOPW7fcuNKt6TdA5m3X3i9Plfcev6SOcE6O/30bcRmuZuYtJHdQ4
54puI3qtCVrhmw9tNohL69u28+MrSfdTO+W1P2X5a7UtG/FiQKzWpmnSuCryVDDCbyc9mrtoAMv5
WCy/gz7Rchc2XphKwnSKIXN9K6EPdD8wGh8hJkVv8qHmOz8i5UMQm3C/GmI+JqCQAi9F7t+Cxz8+
diOpj7nBw2gXaXCR7+m6zYciz4PjnPTNoU2mnKSVGsNbZmZMbY+g0T6E2/ql9Fp5HOqlC4/+0vXL
Dv3zXKVmmUELWDQ9fRQVhT7sMnpy2gPi6X2g+QZSPygqHAg5D09VYPu7kWMN2eO53BhPeRk1d1Xc
+y3Ek1Scfw+NLz9DeAd9Jh/V8K+c6vUBE8L0jnFkOoSw/gGcr63T/cFtdFu5xd0qBe5asDdklG77
dmiv5Ghn53zlq9rgthlEL7HnD+hCTZU+xpjag9hcww6RNxV3TnHBRrjRQA+LqHBGKd8w8qHIt64f
rwGIXr9aMSPxMo/yWFgzfCkk3owlu20JuoOYZe8yhky5jWWTCowWCm/NTIION/1CQuo0q4KV7QcD
30CasqLgq8Ua3MpuhZYYTqfTc4TbSDZojPMOKqiosE263XEwQB5mrjuntIDbULZimOo+6Hvg5GjX
7gITnTSm7p1eadzmNos8xmoUwZH7ecVtnLTlDgUXt5QeWNOXp8WnDWqnsgNDwKqPQT3dA8HjhrLm
NpSNTACtRwAnZ2uxQtrTI8WXZCrCK5fr02vvFUe1sWtAbkfoEKM8WIUFex8gMf6NOl6wXwDGS7c1
J1+F1Otu7El3EyAYHtuZBOVO+Wt85ycjilZeOazX8BoX7h0b7xb7eTCFmPDNpOdBKZzylYK/FC3C
vRrPTWaqIFLmdiL+4kgL5BzjCVBnvMzvu6h84AvxHde2cpYkaGZ6Fi7I5mIT6QQBz7Tu2sjNUZjl
5C1qMQSPpBqzLnpJMVQXAvezODUHuc2RVvaLiQrGKpDtBASU7gUuJxm6pSw2/Kwq53lsGAJIl3T+
Lm8ZLrplvvYeuniYrYcFg6ZT0gwKXYZw1Z+reoluVsB9DkALa54OKLjdr9BP+iAXCZkA2TQPLR90
innhfPgfZ+eyJDfKbeEXOooQCJA0VWbWzany3d32hHC3bXRBErojPf1Z+Y9cdKUzgokHHlBKpA2b
zbfXOhiu57d2WKMb+9OVLTB2FoWVNYna58v5KU2+jQUkRJVpA5Qx7XhjG7kSLa6c2oJ7siAteAmd
jGY7hOiTBe6hWrTNJHyByHJn/AC2xAXYlCXS7jxFUVbs5wU/LSt1dONXXNlqHYDNKxdwObXYdGKA
/SRiWawoN60Vkqt69ioIJS6hxmfc6qcz+G2Y+ohT2vPtFNfB5z8/+eviVjRxddSqXawW2GT1TEay
HpAiQt6jWBYIHMHLBlS3Hh+GtNdVtsdsy+ClOORBDYXBP//5a5PvFAEp7Ama2ZRYSjj9Xqn6HgvX
jcz+2tDO8aSNtmQSAgdxzeb38QYDQhjsefkYY9acSNd9j3SyxztpRwsBtGn6bLubBe//lc1f2RRd
MbNiXbZNBshEui3UME7spfg4WnRsZVWyt3u2trz7V8f1KA9yRcn3WEaVNId6D6cHYnZ2zycZfFFL
jTgZtDxSGdGnDcAX2PwpyWBm1/8zSBr6VSVcIG6lhg7BvFXPYpk/JVUL3VmrmV/O52JwjYp4gWwG
9/zlobRoVeOc3qonXvlEXAwu3lK2VjgRPc8r3U6W0gXKfupGZF0b3EnhEzKYumdo1eRN82PDRY5E
25Hf/u6yb0hT7JxAge6ZBYZkIlFvpzB87xWSLt02rwwoV4ccaKuaR4lVDdVn9c5vbCfcOU2HvbK6
fJaxUQekb4e4X1fPL8UJ+Bha9lbNafm8qPH7SKsli1S0+OU8Lt/GdVBB8rMp0RnZVWcm6T/jUC83
tuprn4qzVUNXbY2hWlM+Q/LxLpk6DREYzyl38bZ4hzuW2XYF9bAozlK2JVmw+1UMXbotArm1F5Eo
sE7NB711n9kceA7t1AsNCO9Jl6R4hvgZlA6nvjqjrOqlj0ETl25LxrUPYo0aSZG20bvJ8ukfXce1
34bt8m2guPiI0Ad9zMVHlTTvurT/4BVALtxW1y1tBbMYWrfmkEZdchyjxHPOnehM0MyPerUI8rRq
zME298aOk19wumhbZDitIBka5AtazQ8kkGXGjNn81kMXZSvisLZIwPDkeiJnjhX3UzUvk18m4VJs
EHuNJF9sgUJnfSrMMR29RJRo4kJs9R5hKy6G4pkl/X3frQ8bW//x+lJciI01faQWuhYQst7iIxPT
hhbzxPolza4WWdf0exMSPHi94wDDCA5SQ8m8tMIwLc7WyfYBBU2N1zkXa3heWRUeEiqkX87pYmzV
gPb7aqmCfGhKeQ8n2O04A77xm/bLEv8bxqbiJJ5gWyPzWpl3QTu/WXrh+ZW7EFuxo10Rgj6IobpF
HqTRphKYwe8jd5XI7LxTge7i4jkQ9IGTTj0YmxY3yrFXNjjXCzIxCllhacrneNv1qQrL5MDb7ZaM
57XRne0zjRrYyq0YfVzfbun3Sf7yepcuugab3bIYCFLPSNkHIea8L281/F47drnomlnihggSYOus
R/aeQyY7q2mqjn1XJ2/WRfxSddvmvSyW52Cel8O89H4Xq4nLtU3IigpgLsWz7cQOnch9OSnbVke/
SXNidxMtsdso1DPHpI3FVmf1rPxWHRdWCwjecs8SSKGEpTlEwf5ko1B5Pvjl6/otckWr9KoCpp6T
oTwaNh+Yn1E5TVxeLZ3XGFUmgqGlqLKq3b9GRe939+nyamEPPdGgxtj1IM5p2f/qWshJ+L1L55Q7
r6KoIQ6unmmvyqwNbfWwIoP3S5OoE7bV2gS2ZgNGn9YlI6k4tXLe/B7dJdLqWmhF51Y9N9UYZkUV
iMM8wafUa2JcJA2u0zC1tJiYfWi+wFXsczoVXtKHFKqYL79D1aUN+D+NFA99Cw9Mtp8LFmu/hfg/
JBpph7UJF3wtNMIVY/C0Ahzzm5NLHfK3+OmQIFETJthWLS4fZLjTbE1mz6sf4kQnV20v4CqinuNg
4wezRkgii4HfiP3LM75ScHFZNPiV1BDwSIO8CojMcGU4ZH2i7XGHfpHnzNOX0wMVg3StCQ3yCT5d
QMMVROJXz3qAi6QlQZeKSWv13C28PexR+XEkvV8i6YqV0Zng/lrTNC+QyGzV8pCQ1C9IXRStjpSp
Oly/5zE0/9BNl84PU7wyv7KUy6I1ZbKsdbGleWCNPjQDiY+93PyqOy6KFk8l63HRiVv2ZDzJ0r4Z
4vbGrFx2ylc+RhdBa2gNpTKzBjmogvaOjd36WMloelzExP/GKb668wpYV7JsK9c42XESy+H/NT9V
sI57QD+gX73E5dASlSZNYJAHy60JT1MPobulDaIbU/S/NOm1OYpeRtO8x6rUM6IJBd7qGIZh91Rv
lTis9fLdrgNWiJDaHPqaZbbK+V3Mhre6DeVxSy/+6an6UKxC3NutWQ64OQVy0e0fu4jrQ9/z8H7W
xV961uojL/sHMg1vxwpSLzCG6DIeL8WZkKYCfZV88XsRztKw2k3hHmWXeYEfRG0P+2XRf/Ib29nC
BaW4pSdBkm8l7Y+FLN6Bdbkl231ZfF97C84Ovle6Le284bDDmnNiIZHVLn4exjR2Wbeu7eEoAvXu
XJr4PLHkQvB6BW/skm5TGxRBI6o010O0jpm2YWAOho2NXxtW7NJuabpWQ0FJmkOGdTqsc/oNN/Je
63Hswm4RmQcyx0uSMxUqcZyWci0PpA3iG0n263th7GqTkYHhsnDFslnXajhICKg8rHyuTmRSu9fi
ELvQGy0sLYdJpPkgwlz3LVjYpPHL42MXett4uW+LRlcGRF1Ek6FJCBIqNjWKedUPIHf2cu2pUgNN
CmnTfJ9ED9053d61QZt41YJjF32LqZw1g95ermb7YQjCvzfGPR/cCdd1X7BG7gYRRbdj055CU3ht
JbFLcsEKpZFqGVKI0ahjYLcNyl6ejQKxy3LtOzQ7I9MhWhm748DI0OlAbt3+XrmzR3nm5dsEKdHW
S1Xhc1nm6mjLObkb6T4eGmnNE+2K+ogfpr+jjB7STA9CPq6xCU59nOr7SuNHLg2/VQ583Y+Exi72
JQWJZ2EimccmHJ9MUrdP6YpiW1buoTo1iWY9zjJq+DKsg2wO4MijJeMraKgjJaJ8wmVgeayjuJ8z
tJ5vT43ap7vL/W6ZhUVZ35MaIvA+G0vsMmQWCkqRmpM0D1nwJh3ne8L1B7+hnVwfqQP4txhfU7/T
z+0wwXdlGfwa28EtvnzfRYNJ2/WY5tHMPtRmfWzwXv2e21kYFhHRgXUTQlcm72RDvy8p9VsVXHxM
VHSMRoKhR7o9VTL5FVSx59DOqmCngkNzKEryiLf1gccTlO0goeQ1JS49VpT92C06SfJUrPVRzkBq
bV/7bSMuO8Yi2dgOFdfcJqCEwrrZ0TIf3/gIr2yDLgqGIhCZi6FP8naK2pOkU3TeWys+wQks9srN
INP18lNsGGwlxGXmS8X+VdR873vh5WEDQZrLz/rtNC6rBjKuQ4O8r+jYIewGni1WeJ1lYxcAG+0O
GGesk1x19DNHU/hhDs1Xvy/GiU+RApkGchfnIKPEqdD7PfrbxqPf4E6EpjB/jEJQpDnZ5XwvoW6H
nlf28c+DX17bf7Ph2HXHZAu1FrhCgvOmWO7XpgozFsv9qNcdb6Ai6Y1z7WVneu3vOAELGUr01bI5
wVFhRilhhddeAZl8Yo5ChPVDmC6gVwtYT/z5Z72e5Mcu5WWDtN+32sR5b8JvaVu9FYR4VQBjF+tK
IKNEi2CI8xYXjhkX89ud1+/8HtvZ1wUEH6cG1bV84PajGdV3mAr75VEu7SXiYhKqoojbsZNfZ1GU
n2ED7GVsSWMX9xKUpbut8eDJJpcjVOf+6nnsB4bGLu21Vws1UmLwut+T7JwykGp/nu/k9a/S1SFb
I1bQAq7CeV9F7E1UseqprKrlPoLnZ6ajvryryRzctaEyN+Lt2ofpBLMu0wRnzznON1PzZxOM5KCD
2I9Mi13CK7rISxdiifM9joEj9xd1Uxv47bku4LXX/QxsqxIofGl9VLMeT+NyS1fzyry4OFbVFcMg
YiNysDBnbev7dpA//vySrw19efm/7Sq8LJYaQrgij5IyPe5V+q67WF77De5EbD2P/c5mwVFNwCKK
U2HxEQiVunFPcuXGLXaFyTi0SuhUd/hcUhZ2WVvw8a8CClzPqR2/dqTfTl29Tyd8w3PW22V6g8TW
T28tdnmtOQlHC8E1nqODSB2nNqrvGNXsRh50ZUNwia1aToVN1j7Oy5ajoN+XWdmoX7GN8hhXmEeq
l09+b8jZm+elo2rbY56TTUbI5EL2dg+76NaR4soG6gqUaVoM8KiNRZ4OBSRgNlEdIVKNE4scQvt+
x1WR5yHApbnQJbtTnoQ8F4SNH7gY7cFybW5s0NeixNmgS0XCpqqYyHmRJqcBwok29Dxp/wfnmhTZ
ln3i+dIOT8pEP9R8qxfjymO7NJcOS7QGo/85D8dtPnG6RY8jX83R69thbnQjtmZ0DVym3M6HjjXs
yGEN7De4k0kvQST6umGYlXWtM5QNg8eoiXfP0Z1cWg2tGRaCryUmHbx9a0vuUd3+1+/RL2/jtyW1
XEp0yVcpVr0AxskdzXHr59e7E7t2k3O6a1UXWFFHUYeZ2ee7oSk8l2uX6Br6CV3r3c5zNQbhUWqJ
BgNYSHt+Lk7dmve220phMedr+StexHowCm04fnPuBGgn0b+iRYNvUbfVeAgnEMVCMu7X2hO7WJdG
5ReLo8a8L9uHEMXBbGLMMz90wa6tXYaO1C3PyzCQj9NgfuwQPr6xlVy+ulfOFi7XpXaOmyew+Hk6
beOjXJLuDvoft7oyr43uhGlM63KiaF1HgYR8Cxk52368cWy8xOJrD+7EaDVO6GNNdpqzuqbvWxu2
j2aQw4OydeW3rLs2k8hF1j6EbRPu5UwARbg4g/+88DtluWwXQ0sV4U3A8ohA90fx7o5X0S2t8Wvz
7mTK0bAnTbj2GLxcpwxCoE+i3f3OWS7aFVAU0wJeXL71ELYFK4r5sFT1rHtFTqSCv5IEstg8LxKo
FjX6ACLV78FdumvmHJ+M6HgOz52fQ1V9rSn3O5m4cJcsFIkGjaeO6uTtbqv7hdwyo7/yKv8Db+2y
aE1R0jzSHT/atTdZ3wV+HAE6119uRloWa1wxQ3MYtn0lZXAcQ/bLa8112S1qW877EqYrcwp7Drj5
tFmn2H70G/0yXb/tostCdxDAHcsn0v6Vco2vHJCb38HExbfMjAbYBcfbHNcBNqsrpbISTLlf5LsA
F08mA8mQheWQwDYZ/Hf/2W3zt9+0OLvo3sdqGNOV5V0T/6JD+Cvp+We/oZ3IHMouSctFkNwMsCTN
oCGqv7QsWfwKxy6/NaDnakDuQrHLhUfR1uFBF4Uf1xa7+FY3rWUoVRvlXOofDNciWvt95f+BtyAW
Shj8pfNwZ+8g9/smJalnNueyW3RZK6n6leQTg2hEvGgU1FUi/Wq6/7Op+C2C2j4t040NJK+1PrAN
ypiVn9xA7LJbHYiDOiI9hmb8Z6qKDw1ULLy+Qhfcaiku4wDQ01xAtR+iFcFPM3tWJ10NsWQYljJa
N5qTagpPTZfcLWnhO7gTmUGTqqqvVZQXbfs52huohVbTX36T4oSmiSCIs0xopOxGqzM7iHcGpWK/
5cpltrbOQnch0TSPO9H+E9Vh8VGR4qfXk7vI1t7reKu6meZDsNmHaK3fd5P1vC5ykS0pQxaqhZB8
64PtLhr74Jisfj0isQttsWiL+gqK9/lk2k9L3MOLZ/LzXIPx6MvNbQuHblEhxh5VxzPWhW/qdPJL
VVxOqzBlgxrLRPJF1cNBwWoy2wm4D7/3Gb18crXLppoMDrW67n5ZtSI6Oz814tjVB1umtBF7RcO8
rBp+HwfNdIgSdEP6PbkTn2pUpSqICfNmb4+TpueAVf/4De2EZwFtGkNbHWKl3fOCJ1+WZvVq4sBd
2cv5Xgfa95bLPa8tTHEP6CJkn6fZyk9/fvLLB/ffQxauUF4O30wMBudrGOYRtFAhgxVNFi3hMgq+
qaJvb1RbrgjjCheeAii76HZX+CtNyeWBRUZ/0GEDZ8m904cE8seZZS3kyWKeEAp7B5hR2gBL9B6o
7V9uiuLk93OdbBheCUU0p3LLTdXb/oCG+CTJoB5XNYdJJq2fBJhwgStjIxGPYbrn7dZaCEas4tD4
ZsbCZa1aIyczjvgkmm39lQISObC6uLHRXCbite/BCe92SdMttmTP4xSkPauo/lrMip62sOFP89BV
3CsahYtchZgPVdJ4RyGLb1/jkg8HAp3/W1cDl6B+7Xc4wW72pS+TqtzzNEqXE3pMqp9ln4h/A1B8
jyJeizojYT+cumUnR8EhM81iEsCza68ir0RGuCaSig7FCKHDMN/ZjxirZTaEpd/xX7h0liJ26nCR
EuZQDuOHBl7tUVkPNx78f+0ar0yei2etAYkNeq/3fBtDBb0xCGBYCMSfp2LrjrJKyntu0Lu32qY9
SLaTTKdVe6hJByOtMq0zMcoOt/B0LLJkCKITpGZx3Vks8EpixbbdVyaMmqNsh8brrChc4gvsZ1qP
GyIiILCsldVDh3/8PlQX4Eq3fSrKtNvzhW3fel1qkI3cq2AhXOKqZSJZFWn3HB5M35d3WIf+/fM6
dzkkv/YGncPzhM6EIdlHLBFt00PYX6B2mc1wR/SccGeZ0OGu0f5b7DmDQt2bZDXmwIb5lsfxtaen
LzelWS6tMdLsuWATzTYRt6eNdreuta+N7iwN9dTTru8xeki5zETRh9nCa7/t2tXtCpvapD1r9jyB
nfV9Eoiv/ZzcEra+8uQuerUuTUdHXdvcRuN8GlMQFnu4+R1GhctemdKIi3YGRm9VkYERWe5ilqx+
X4wLX4XB0MjQanuB9NBZvOmsSJRf4ihc7EpT0Pbjnqz5WuMyttXQOYXRjeeTO7l6gCaDrdBiy/tJ
8U/VSLZ3YhwDv+XFBa86nrCGBsmWt0WnT3pDP2rKJr+eOeFKbwWVZl1L+iUfGPmHkqE6diXx0yIV
rvSWqiuwkb1FU0azVIdx1fIeXJe6sQtdMtBXljCXvUK6FNG2mGxORB3fWakjfUzLMD7rmlffeUyH
JxsrIAvpNPn+IiePl0m0GqjFzbktsH/0A3q9w82rGiNc6AqFkrJno5pzQBHzo4wIueNoFL6R2F5Z
GlzuKmKrFhIqozkdCHwmyzi+J7ij9hzdueldDdnAiYgxr1v2oKePYO+9wCvhgldjlNJp79iYj7X8
EZa/SviK+EWWS12xxsaLxMksb/l+Bwu7IZvW8JfX/upCV8Gyo5WFTiNQ6TdxbU0G+Kq88dyXSX3l
w3exq60dKo4WvTFPzTDccbNNJ5Al0UMEd++ndpH0e6yWW13r174bZ6vVC8GhuMAPifaEZLxJl/d2
HKtvftPkbLU6nYzdp2hAw8+8P4JvXzKYm/lRUSAhX6YJm+gUmryaIYdN+M9VhjlHv7TXg7vAVdTW
ZOxi1udoxfnCA/utTAPP/MOVv5rqJV1Ii0++Hccur6gwx8uy4xeqrgBWx4NIBsEy5GmHRjgehllq
Sz+5CuECV21VzINFV1WOtax6E+9ASXRg/FzNhYtURWMdWDWtUKOr9gqK3DMaIez03u+NXgLgt2I4
qLxuT2Gcnpt6ugvCRmdw//Ez1cBx0Rl8HGYxLqLPbRUHD2OVNvebHj1j1IWoooAoKWjZ521LPwLS
PjTWfv/zrFyrzLjYlEUPFV5l3+cRHcWDtPFDvy7YOrqDjLp3AeGnIY2/CrUWT3pS1RvWAn7abHPr
juLKLs/dGC4sSj6r7fOE6M2gpUWz+7FP6L9tUdgzzPMUyVYdrd/Lvqj8PgUXuII7Naz+ktTkLRnH
c9cN5tS2bPj05ym9sqK6zNWMeasTnF7yEBT3cQmmv4z2PNa5xFW4zhUZ9WTysf1iUT3JurFdb2w7
155bON9wx2mftqzL4cF6HMiEdpdbRaVrQzsZ9GbtBj2LGlOyJh/vCP7xm+rL3/stpgcTJ1ulV4yL
hghYzNcZC5hfJ6xwSSsTjUHKhTU5lrn+LoYU6ikiTB78Ht3Zd2veyf8l5/kcS5IZ1WQDGlg9B3e2
3Rp6fLMOSJevh7oN42zcWs/NyxXOAqswIT+JunwowvYs+mE5086viVe4kFVD+7FISt7kY0ke92X6
3Fg/PT7hIlaQ024qGe9tXonkG9p0VNav5Qevd+kSVrVoJGiQrctZQj8tgT1XHDm439hOVHagWsMS
d355wESls8ZU6gwhgdJvKXSFs1I7s1BTofPEzv2h1NV2sOHmuS26eFWRdJtsadrmLJXfg1Lu2TyN
frHv0lW0okVZJJHGtzKS0x4F47EmpV9dzlXO6uTE0BR2mfUhfMAR5ctQRPd/fqGXNe+V7N6Fq8qI
lRXhm84BeIu/uyTgR75Dk36Eae6Ndu8ry61LWEHfZ4uk7LCSs+ATzCygZpsGfuc1F7EK4ohWVuw6
Z3ZJjkE8KCCirZ+koHApq7ARM1FEtXnSLtshbvqnHd65N0Lpysy7nBWfCmHboDM5dCLG9xOj6zGW
Sf9GS7QHeL1cF7a6WFeiUbTscrojnPZxqg6i74pTacPdC1kULnRl1LKvyVQhpkSXw0L7Yd7FjYrL
le/GdXcsunDHCbluckubMod5qzxVNrI35uba6NHLzbqqJ2ukHU3eQOm4NjLNAr5+8Zt3+nLspIyg
IRR0TV6Ezf6oVp6cjbHyCBfwWzcuV07lrpXjCoWRcOGyyUlgwo/Buuoyi+p1fFNWCXjjoBKnraDi
xipxbbKctDgcFAXmlXT5GI/6NA3nvad+yuvC5bACDT9hVO2xhXddnDXV8kSI9DyruBzWVIZLn65R
k09dAaWGYKkz1Qd+p3IXxUpg4kNaSLbknPzaEoB7Syk867AuilUPixnpWpq83iQqRSmtH8d54Tee
/LJdv7LquyjWRONoLINe5xNIleSJUV5UBwCIK6wQYq5+am78tCzQ7fIyFgbwZMtmWg092fA+npaP
ZvEzQoNN+cuh1zGhddStbV439XcUpv42AaR6vELYRbO6Fayx6bCfF2mh+4MW1fapHtXYZxUEJv0S
Y1dUq5l1LQlBumPHdTkkeodfnLylYHQlZl1VLWzq6CjZqM5JxNIDEXNzMskgbszPlfXHhbRYGfC0
mUZsjWnfv1lX2cKutoM9FG7Nq+VAaGzut0aTG8jGlc3Sxbb42IXr3i8tbiZJB3OClYJmQ+Mh0eXP
P7/wK9PlsltMcaLR5YbdJqizhMJjgnLlp9sgXHarG+UIF18MvnaMnRsy3/eiuqXncm1uLv//27Gz
XcfUTqFBGEB15ZQW/Y+GTeVTTam+8bKvzc3l/3/7C00aw0pmJE2u6XoYJVwCmG0++c27E8RTum5l
0Iw6X4T6WQTm8xj0frmJy2+NlRmHHjKo+dZub0X5z7j7NQ2I0DnRQqhIKGVNkw87/5IG3fuovmWq
ci2wnK12hv/Prra1yXu+Th8EEM6/erSVqqyu+ZB1Zd/CODTx45S5i3MtzSIHXFfi2+EluRe2L4+p
ZIXX+sZdmmtJ2l2g4I71rRp/lnR8IFCJ9srfuMtwLcJWZt+MRsW6aI+2iN6KempPPh8ldxWwbKvR
NQffuFzHNDmmwsSnGmoUN3bf18OJuzjWXMLthKazzrmtniOcWbJ0mL77PbkTqnPBSAFCRuedFY/d
KIpMpcrvPMRd4auy3cO4k6bOV5a8seH61Eyz18mfu/zVvM0V8ilS5W1fQC+t72xGxsnrJMFdxauA
pmyu47XK4RfUHIASBQdFdq8jKHe5KpTj7DTvpMyHVn6pcU7c9XRj6NfXAu5iVcEkSzOiPTGHQ3mI
anRp5CMzw/S0hh15p4KAwI5b1zca3K58li5mlUIIrpXbXOZdMqcP8I1UB9Qz5Y14fX2X4i4TVYxK
C17vZT5Psvu2btNwpyjZnib4Tnqt99xFo7isNlXaqczbUqI9Z6z2g+7h3+YVWS4cNUmdQNlWYXS+
PS6dLU62F6PXAQuQxcsddhtXa8ZGKPSLLG8Nnx/kuPs5CXFXj4oIO0mmI5VXwCkPWokoC2Ci7LfG
u56GNTpn2yXeVL6m8991AQvRuPjoN+POLhvPeo4psEKw3fyzHIfnJmr/9hva2WUlU2ZKSo2h1+Rh
1t1fVAf/eg3tUlFwlZbLqHqVl/MIfR6249wp/KAo/h8oKrK9kV0QnGM9HtdmfFyI+cvvuS+L0G9J
Hg3WEDU0DC0J/Ux3YbIqgN+a3+CXg+hvg/fYqxdRlSoPULI7WdDOkFwo/bAi7kpR4X557kqaBmce
tu9KZnM5J36ZgMtDqRYdEcrS4JyUJn47bV38Vs3Sb9NzcSg6r6qZTKHyuYuWt0nB1lOfJsyr7goC
6eWcb0G8kq3jCjwUuXSflxChDcmNPOPK1hQ7sVmUiJ8mwqOXcxkUWRqw/i2HjnMLuX863c+40T6S
NLh1HH/9Xpa7VoOgaZeEzGtwrvug5AcbdOWxU2L6lehJ3KHY1t5tpg8OO+OF35LsAlIkgCdeGZfB
edvn7leQBNMRpyDp1X3IXUCK2IUoO874QcR8Hwv1LoZynVesOXaD/1fIjjfQJcZeIn5BXr87lpTT
G5vglffg8lEsGpGKtIHK2wRCTI0w5m4nU/2kNW6DdJTOWYO2/ifc1foVmLmLTQk5p+00jcG5tfiK
kwp+oLXxa+rlLjdVsHTB14uCILHmBInOd2ZQN3K3K9mUi03JdIoqcIjpeV62z81aPe/V5pfnCCew
i2Utgxb9EDmTW5yZdftrktzz43HiOlw3SMu12HNZuD1FsfjVpIMfzshdQIpSO5YCMlfnuR0f9Sab
jBIS+u0wLiI1Mwgtc7XKc103j3pkXzf0xnoFlEtIjUUcTYuKgjOYyR/ErOaekslPKYS7gBSsB5t+
2G16nsLmV0GAgA8oAvolZy4gxTS+bSoHbAEGsgyJXr7F4ex3F8z/w0elpi+HtU3PW7V9hdHM+8Ws
fumZqzfFpqmUNuTyXO7Qft2j5fs2cHVj6f0fqPTf6jd38SjdcyYUNpIzxHbafCPxdLdMyfysqjmc
n0ocIu57tMxncO+V97HiwTssce3jBt9LndWlZNC6Va2Y4RE9sYMqkzlLlVyGzCz19IOhyeZT3EX1
v5XYmcpoUYv3c9XGKmsbgUKOSqP5VwlA8O8oZICbgr7WQB1XetIq0YcpCefvRWL2O1yLoON4bZq3
RUGCObPVtML2FZlwZoJ0mrMC30zeCbbDNZvSg1BJC0ElHa4ZKwrczq9D/AbkRfXVJkEB0dVk4Xd0
3euzagJ9H0Bt9FGsq8EjrakfNQerzJdZh2EFjCGiCIbT9VhmezXiLt/P9o67dNjGR/ReDKk8c7i4
dKvospliFflzlL9+J8Jd9MvEbVHPlwc3aKj/NeC09wjT059l3KhnRbvp4c9/5sq+4NJeozUD75mQ
Z9KH9zLRH1fk9Dd+wrWxL7v2b1l2KTT0b5YhOcsQt1GB3k6c9X6uMdyFvXSTiB3MhDyLOTqXkn+G
EqJfpuqaJcoFBRqdjslZk0RmUfAxIORWY9+VuoNrlZh0cRcieNKzrNFfP0Wbum/GmRzacfezT+au
ZaJolnFuenisT2JsM8G2vIK7ruc7jV6+03UHnVsHIjmjKvNI9oocuoVUfvuDq7BFF4DQcb0n54kv
2/HifXXo6673Ozu5nomqK6eggBr8uR/lj7Ij/8IG88Ofo+jK8cPlvvg+QaEqnOS5WFhzLBVdThDJ
qp6rBN49aRvsjzuk+W/8sSth5XJgGnUZC7l0ebamoqjCte94E/vVgl0QDN3lbChKrDrblI6HPrUn
tcZ+zCB3SbCFszFp+YgHl6G+M6F5VqP0k9vjroUielMobJ7xdpc2YdA5SKoTF01y/PMLvjbnl3D+
bSnjjRWQDUBaNI5CHgLSV1m6U+MXVC4JNpoYvo8xT8/s/zk7kya3bS0K/yJWgQA4YEtJPYhy207b
sZ0Ny7ETEiQBcAKnX/+OsrLxLKsKmyxcFTSF8eLiu+d0eKyEw8ic7bz+6Pfpzoot61BezbXFJdYW
Ji/ku+SF30bpgmC2WodmU+gVyBk/pf2TSXq/64rLgXUl7OOCPRQXOD29QQEv1EKiwS/N4QJgSTBo
y5frV8co3yZFc0jSwK8GAP7OP0+UtAl33de7uJh+yqouWDMOUwO/eeICYJh2JSs0F5fViBet7HCs
SC39prgLgMmNjRAVKJPLKvWjrtl8qNPKc+m76NeY1lXbyDK+yFXmTBXP6eoZ97vI11rJ2MRRFV/Y
Ug6ZDpdHOoi/vNaOy3x1YRVC+r2OL83458T128bMfpu4K7GlIKRNklrGl1ZitQsaPxOuvfjMyBXY
UtiZwnTr4I44BZdg/os1+6tffzjX8bUIlSbhta+DmFzCoA6e1gH5Nr/WnSx4q2BeNmwqviCZF0F2
YFkPTRreCXT/A7h+cc1ywS6r2hUGHmDfIIuM5b5pSw5rHZfPMIlB+B6J7yJIqmxL1ygnkYq/Yi2r
p23E3lMVPZNZ2ZDlFLMpwjtjQJOsxIH2du1oFeKRui0OW92Hfhury4kVdMRlibIEc7rJUbjIMjge
+NnGRy4ntnRaRFW4xRfkDr7FRH2xmNleI+hiYhq+33FIRXTZNFmOkgzLA4v2e9m+G4ewi4k1VW3G
sCyjSz/z16jp6gzYj19SxeXCVhHC+QY86UUqcUCs9k2sfqbxcOr5+UgILPyoo4BHF4GLKDRdZqQ+
mtTzwHHJMCFKRDkj5CegTffPnEJ8jTM/49zIBcL2toFK+AzMT/IugPpMb1D4fheZuFFdBdOVnzum
pWww7YzZcsWQsvnq6pDE8ADKQpwVB12m7F1Z0OEDKeA+eigmMcgMDlTiUW/TcginfvObti49xmCa
Ey+ijS5rmF3PkNHvod/FxOLSmqhu0S6J4wW6QYZkur6TNrqxGFxArBj7mQSioFcbupdg7y4orfJS
aYhcPExKpBeGzfLLWLGL6swlLErPpp04OpWbjXWXsguZQegFcHxmU30PArzVJdd//yFIRydLYjWj
l07aI4vbx3Cf/W6mxFnDUxd1I5BOesFL6klGVV6t0Z2mrz/9F+fS/2FhXOJFQaCnY9Np+KRu/7Ix
6o97Q9uT167s4mE9lbqdeEAvCKSf93A8e+8QxFnCpl5qApUsepkU+iQm77tWeE0V7rJgIQIBsc5b
eGFpYbMkkHm4l14JXe6SYCSSXdeF4YYtua+PorJJBuEQ7fVUx10WLGAdRT1SRS7dSr9vQ4+HEXnn
w389WbhLglGb8C2x+36RldjyTl0n+TTX2Sy4XxTGXRwsate9sh3dLybuVSaK4ktXi3v36F9nNbkr
zjUMg5Zl2u94PuvmD5qX9ft26asv0SrLJ97Xg9+tgLts2I7kI37atuI1QLyiwBKE6+S183KXDSuo
AhC5RMslndvtKSiNOSQ28SsE4S4cRgReMUKD1gVLjlM69g+tJNxzZjrLdUq2vSnnEb1i1ZIFk3jb
I513J3y/MTddPGxvbTPsuEReJDabgwp1+zTKtHycq4be2St/vcNzlwlD8b4VqUbpc2kAs0A27DAY
eu92fev7r8m9H46PgAQt7TayXJItge122KkLZFXk27ngnVdAwF0krKiaHi4c43JhVd8/jQF0rGtk
so8++zx3kTCoyxhoZKN3GHiErKX0C0usV3zMXSKsb00Nr692RalNDVUDkWQDfJvuzJxbw+qcrjW1
/QCDoPVCIjM/MHjtPBKFwmW/bqE/j6siIky7Jp0vcaqPgxzeLnq8sx3f+nDnPjz3TBSdsvNFB9u7
tK3SAy3t6DnZncWKdN048Y4Ml3YKjlZ/gzGM16s6d5kwyqN4bvd1vGD7gd2nNqdlbvxekLnLhM09
n1a6BcOFB6Y88DJ9H9SVn5Eud3Wy+oSrtCZmvFTiY0OUxVWt8exvVyYrEDNB2QXattx8keX4B8pb
/VamS4S1Tdf0bVWPADsCmUHPs2dT67d4XCSsUgzpr6gccSsGHlFRcgjiPvU7MFwkbFu1Kof5+uHV
vB86U5zjiVGvuJS7RNjaGAiDwNbnAjuzNw1Jvm6ifvVa8y4PtvfQS11RJHgpoO+S1Wx6J4Xn+e/C
X7a3OEZTNVysIv8Uc/yBtMsXr892IS9kjodmmdB0MbYvxfZIptHrigvlxJ83QRsVVSdgQn2pQlse
206GB5g23HusvrEPuoxXC8vmvoNB7mXEKxjEcsP44ZrC99sIXcoLSTrTRmXQXTaxfqA6fFN1zQe/
Dr/GAj+c+ZzAyLk1ZXeJt3h/aBX5HuyJXzULd3Gufe/6pkbt4mUq17/h7/u+hCWj36p3ea6kEELv
mzSXBdTEYNfTtqxeSW/u8lx1VDUQ9V/1xcLjMBexmJ9JqPxEPblrM9iB97Ac0NIFoa08oGbyyFdY
AvoNp3NkslbKkCJRf9GQRj513NhTkvbhO6/WXaarWFrIkq+0v2ybeI6iC5vjOyHKNcT8/xwAd5Eu
PXNa4w1DX0TRBNOpnw3QnpFY8y2BXfH7cK7Sp2Rp985vRbmUV9IIeHqGE/qJx+RUJFYcmnH46tdN
17vfD2uKRgoqwXHSXpIh+NbrRGVpXyi/M8OlvApUu4Z7INSlHMzHELbTUoR+wZxLecUl2Xs5GXUJ
EsueLPS+22IXfpG/C3lFmxS0mCZ1GSNAyVOA0uaUIMvp1+VOiIv9Me2MrdUlUqQ7mnlAzSi0/z1b
d6PctasUFLv1ZS+Tr8psl8JCLvD3X/7fg9evpr6zZMEfpQKls/qC3rFPcdFVOuv1sB0tV+oF0l7y
IerD/d2wJPbNVI/bSYUmfI50UF/WJJlgCCZbdbxuhiJbeFuMB2gx9nlR2zk8RQOoL9qrDb0NretD
yxEOmLqc38By1o/35y5DRSwcm3qJ1cu25PvMw8febn65Blcuq6JJvYWwb7uMfZGZDjaekeV+Twfc
RagU39c+rJFHamkBC67+bdF4us5zl6GSLJ0Z9rItn416amGE+2+1mOr77yfNjXDDhajE3iyzDes9
D+T8XY3iuFDhx2Jwl56yvOiRpW72vCIMulPhCFErlCf5eU5yVzeLmBWU9Kb2HBL1/WFFaeTjmHA/
7TbuAlTxUgSpKKYtT+xK84KrOoPshvWCMrgLUCHRm6adiqJ8tXp/DlktD63cN7+z22WoalHgYbls
kjyI5g8JEi9ZJYrAbwtzmakE7kRdFZUx9EhYlC2I9rK6jPzE4WDW+/OJNym8dPax3XJA3/3DMlbN
w1L4matyl5oaIiihjUnI8iVKvpRaPvCx86ta5i40VROL7TZqWG6gpbqJj7owfuedK52FVH0axzql
ORNYn0k1sANSv36XGZeXmtmIIACufnlQ27yw8P8liSe5z13prFrHhcaVmuYob92Oo0j4sWaeaTSX
mErTRJiqH2m+9+FwWA2yAAWUa+8cpjf2RZeaSjWKrcO5WHPDq/azoukyPlU7qYhfNsAlp9aZwtQA
5lN5E5Yyg4DjuU3vIZQ3vt0Fp8oF7hl7G2DXMrLLlm586sn80eu8cLkpMW+Y+imjec8q/qADEOmz
wA3Yr3Unb5wurIGS27Tm9bTRQ0On5yIY/ZBY7oJTWu7xbsuE5vGh3ViXxeXgh2dDVOfnXUtZlkR7
IWhervwJ6k0wb1T33gJujeb133+4A4itT9Kmj+O8teLDMhUPKDC7JyN2q232c9uz6pKm1EuShxV7
h/rW12hL/E44l5zqmG6HWos1H4KyLQ9DTa+C89EGTX6/ueKE0nG4heGQcKwgiETiVflTbdtPfk07
gbRZm3RNZRHnwBtfUKGxZLWp//Rq22WnAlRrQranZXlSofI0lZkijec0dFmnKjEBLuo79tu4G7Jw
gU7pVebW78OdtQl7xjbedLfmZJnXzFRjchwQPfqNpos7kVaXsSxwyCEdA0+IycSws4yl31XXxZ0g
xQlkDfZzeURxCSrxbPROrqt98usZZ4XWHWVMG0SJJhjGLOnSB6gz/+HXtrNCyxZy6cFoaW7XOQ+n
5Wnbd88BdW66/R7Fm9hmmkNRdH0IuMUTZroQz0SmSzyJaQUEG6LPuw2AhylY/SFNWODZ584S7XcB
Fe9Yr3k7JewhRTh9atTa+m1eLsUUjlJBFKnf8qkKeYZ39iXTBLVcXmPqskzQVKzhBivXXMVLDdSD
Dk8ajwN+OSOXZpp4MrVLZVhOSPVil/m8zYnvlzv5KDEQQ7c4WPJoJuIsqm1+isOV+6XsXa9CNcMY
BoZzS17v8ACbmqr9mPAhOvr1urNKQ8E7QCA1wxmdHuOCnOA55lXqwV2kaVwSyeWotrzu4j4LkNc5
wHPGz1edu1QTbkRxP274cDH09FmkmzoVkIrwW0gu0cT6SNQlR6eTqJHPobRDXqj9npDiNQD6RUrK
hZqSealYi9shNoFyeghJwr63IlavbLPDnR9wnXv//yeYCzeRaWiDxERhPiQ6fVumcji28RCfVpUG
OEOYH5DLXNBJ9HAr75ckzBNTfeFJ/64omFdQzVzKqQ3mYOw1D4HCNeQtS5nOyimOvRJfzAWdZspx
ZZTX1pfkPRGByuxA/vZZVMwlnAYZdVC4WtYclqjNR9VWy9slYRAa/33z6Y2xddZsslmSgN9echV0
22sXwtUmg5tpd2obGhx3poZ3cihR/6CqSnkFaMzFnbaJma0ZOPa4aP4DWP7XREivYwVyzj+H231c
LVGnsfHrJT1YM/5ddrvf1sxc2KmGU3cPJ6MZWYK2OszdjHR+6uf1wVwlrChpCaT1+zmnTWyfYYI1
nxBh9l6xH3Npp5DzzkLXZc6nAUIQ17chON95ri2Xc2JtgqwAEJi8jQzL0hD/KVe/qeIqX0W06Nag
D/Hh4RIc1ytcMiTKT3+JuYRTTRIAWqS0uSqhTbMEc2bJsr7//cq6rqBf7Jou4DSssMJoYZec4xpf
P8kkKDK79emdR7gbe7KLOK1ji7qTrl3yGTpnHyYKBbisrYcOpHkFfbmp9pQfwtb485IKpmArUJy4
5HKnX6ZoyooZqWa/PnKW6wiArdE6nvNZjlEGpZIGaGv/2a9x5/ramagFiLvM2JVLDVNa8Wa1q1dS
j7negDPWkmqW3uYiWdsTHEcMMpLJd68Pd4knZQ3e9me75EPJx8exW1PoWsC+xa/160nwQ7YDJgEL
zOX6Je/LMj6QfVYZSaPBs3XnDmsKGKXjbWzOd9nbrBmhx66EuSdr/utgBxIqP3+7Ha0wLVTrc+Rr
+QPBjnwpuUmftrho/E4Ql34Crlwtc1mO+RKwF/D5/y5h7OdtyFz6SYdlHfcNpjvt6ukUWbJlURT7
vXwyF3+alJiKqSimPOCbeaGdnp+aKUruBIE3tjOXfxKiIjik9iXfhs5kKxWvtYxefz8lr5PjF1ul
C0BVK+6ukPK0uWnD6HELkCeXQfBAQL1/6qthezeFPZ5Gf//Hbv0Q5157jQ7iYqrnfOHkuVZ/zaVf
ZQ5zgaiUNzSOCF1ys2zmsE07zXZmjd93u1AUVCuZChcMACPtfCLbJI8cleVeqQoQDz+vrLCZadAL
7PKEbnWubQU1fDgHeX67s24Xy8JknBu0Ds30B7mPw6FPR6/rOHNVrkQjmjUgcs77NPwIlcmXZCd+
k96ForCerG5q9LmhSp9qXbzTJNgevCaiS0VxLSFtRdiUSxTRH0oy6EOv77R9Y6N0sSgV2QbUhrA5
vA3Xg+qG9nGdxuYol9ovJ8dcNgpSHpUsJznlNY7HhxGJ7kfZRp6r1NW70qUma7+nU56Ca7kEwf4p
nLW5gxTf6B2XjdpnhittQtYcGdGmeYLOX/u+IX39PJY0vvdHbuwzLiaVWKPhwhtOOa2nJx3yT1tS
+YWWLhFlN8Xbq8NHbsKBZdMQDFlDtjuNX+OAX2zGru6VhHozgR809kcZob5+mMVpWS1sW0Ezv4YT
1QfaleTQF6g/9FoILiaFiiwKOep5zoduoAcbk/ZEyt1PKoC5pBRdoi2EVMiQ13K8rFH6jtX6Tjrt
1jxyQmPJ246SCWnjWFP+HCw90HdLu2MPIaE74citP0F/3pdJCpChTfAmkFZ0/ccQUZ8Wi1WXDVrc
i9luHL+uNFQKOSxDJ1yaRV/bb7auyMmOzBxruYXPZTyyp2gj7We/wXaOX0Ggk5oO3Zwrln4qu0Vm
Q4lSWa/GXbipAmgakDUa8XYa/YNy9DPqev71a/q6XH4Im03NkWmbrqcMkBuTMT23f/djF/q5rTCX
b2piWYWdSJactrR9WxYVnDln41UQw1zASdedjGwxjnm6Zsuu5fehLcg3v465ztwfOiaBycesrBiQ
QTKfFJXvB5PunuN53Vt/aJtBzh9gwGZyK7cxG8vouW/onaTdjX3OhZuq6VoP2kcmL4twOrAqp0TL
bO6aMGui5a1Miv0hav3egZkLOxU6RvYX+m45QDZ5YGEVZXHayie/MXCuuoIIBZ3nzeaWleYvJEjI
0xxCtdqvdWfJsk3MJtQYhRFO3W+LrSkew3mtjr9v/RoD/uK8cWmnlXA7ByK0+cQ3ZjKzpOyQwJqm
xPMqDhuV0MBvNrnkE4/GFIKAZMznqxaggftTRotNH37/O27s1C76FMcqmBuzDzmJt+JVasj8t50O
H6YUKh13/oa40VfXPvxhPQQm0HZPyyUXaxsetgQ1SxvVwZuF2vrYiKp8MEgOZ+kSUkgw4hbr2XPO
Goc5O5maeAzP0Vp0px2+1qdg9aNGmAtIDfNM+3Wfw3NQViwr9gjIsWexB3MBqaXleP2L0HhbtTqD
Ap+JUr8TwcWj4oHFHQvRtIihlZBOWmUT6K7fz6Yb0aNLR+ltn2eT0DkX+4LTnkFMOe+bZL3znnZr
sjpLepMyLhMO8ridK1tk/WiqS6kTlqs1ZXcCyRs/wYWkmoB2ZFXIl6+x/BfPOQc5QTTj993z3xv3
L3YNl5Kq1ADf7XIccrAjlUDHAzTerm8JFRxBTyjk656Kshmel61Wh6ns1AOZVXFiRql/fv8Jt36e
c2NOmlbZBaOUR8pkfZp+jYv+q1/TzjJv6LpOehvnPAhXmET9USd+ysrMxajqfoexIZ8QxajmHbQ4
2OwHCzJXfWqJQExqgQeMKAreIxf6lZd+Lnfs/+SndFWg7GnAWiDy3zhBufCYNn/7dTX9eUfVcwHf
5W3vrw7oX8f1PQ0mzyXs2gy27aLtlFbhWQmFgG49MSXuXGBvzT1n+RYhW1u9ldh6FMiDpFsOfNGf
vHrExacaMe4VL9B2aSUopFGjRiH2wz6Yy08FFje8di+bfNvNd1339SkmeNPx+3JnRaLgo2ahkU1u
tf7CVJRLRvwYQebSU8ySoCsSQc6V3V4FDz4mtrkTiN4IgFx0Spp40XoKyLlkvX0KdoQlvOvSF2VJ
dIQK0/7Br3uuk+mH4AFvdNrsSUHOUM3MiqZ4gbz1R7+mnYvwiDx/DWOv8FwI/U89yqOFt+ydrf7G
XHc1o+pg3aJ4SckZNTD/kCT5vA3FPRWFW207cXNQdHGpS3RJqbuXXtHoCFPc+OTXKc4ixdrHPKT4
8F5172Taw/xTjH7yQczlpwaYAtd9EZGzWIa3JbNPdvNToWYuPAV5OKHSBk2nqzykLPpaxuReBdWN
DnfRKTPwueMjx2czvEML8y3AHcxvorhKUA3rUuiJM3KO0+aDbrs/U6PvhEu3PvsaRv2wdORCoQA1
4LPZHj7PUjwOY+R3uSLXP/lD0wMMtRLZX3uk+mqG7Zzq+E7q6NZHO4uSKE3nNkR/UNOc0umwKvng
NbNdXooVddAjrL7uJM2fpNmzrfOrIWMuLEU3KIYOEt0x1OVb3TaZZK3fJdklpcrNVhEcwFQ+krnL
UrXux70a77ms/Lq3qQtJ7TyJF9vUFN6R5Ycq2KD5tm9+N1fqklFVRRdGBknPwhZf6ll8SZvV67in
Lhll035Z2XxdNX3xohd5iDXxmtrUxaKUqcQ4L5gmhcVlcSolFMOK5OgzByHT+PO6aUXZbCWKjvNB
dvIJ6v3saGt276J9azSv//7DqmxRZUACFWLBC/tlbofT2lk/0STq4k9pusvaNHsD2pClGVP8725Z
vQJD6vJPtaRxEZQqBJIaZNNsH/dFeTbtnJW6XguZzkGdUxgi8Tpbxy9+I+mckwk1ShQrGkYdDTZY
c1A29YpLqMs9weZOwRbe7uc5mllWx8OKSkmoj3h9uAs+rQFtiigUdT7b+k1Yt9/6uPcjtqgLPk18
bxJZ1DrHAgKtRYDSsgzyYJPfaLroE3wu5qUhY5vPTbU/xSVTx3j2zBdRl31ay2YU0diYvK67vwbW
fRuSxU/Un7rkUxsUqlWr3s/wIomzjc4ko5J7xWzUhZ323sy0TtR+Vqw7clV8ZKy6l7O4sae4bn99
qsgAtFvnAWu+FDvK3kcV+d2RaeqsTjKmqTHG0rOd1rU9REOdQG6/nv0csRG1/rwhFrPEZhUObV4E
0V8B9DZqUvtF+NTlndY2IENYJhovyQU0H7txfWBS3CvVvR4I/58poq7E0zKSEUJmwuRb15mvS8PJ
H4Ox8rWcBXv02ghcoacUGqE83ZnO92X7q63VGyqJF2hGXeJpoD0pQpQw58Io+YZ3CXluot7eme7/
1Yr9qnOunfbDOZdMUb2uS6tzKHurY7Kq/oEZvj2U7RYeaMTnQ9kbUmShnKaPe5zujwvm8NclWKbP
eHMoP1Oc78URbuzFYzNX8dd1QP4kDodKP0KjcjrAQScsTpREw7GUY/ywj5H2iwBcmopVFpqA6Pcz
XraOcOxrsmFtqNdlgrow1cbkFvEF2qmp3bNadY/NdK8E878E8a863ck51TuHYUVoTC4DbMEHCfjp
CGVGmzzVwGS6wwR3mOhA6h7qb7D9egJfG3SHICjWwyxKfhobjpRjNNXBkbZpWGco6Rg/sDYkeVHO
8rEqZ3JsIGvymKBK/bPt0+QFBfAoUpdCDMci3DAw4TWq0YyHfy62qB4iGg1vBornZSXH9RlqhSYv
+v7e48iNvc8lvBI4mVjdjQbBAyfv+3laMzqJxOt5k7oiV8Uom7ofMVix+j4sIifWz56GukiXnOZ5
EiVahnnMS7x8bjypaeriXAK+JbgfoDqpiMsj6k2/pEHkR6pTF+YyDdwkiyho8n4dXkVVwFeruLNj
3BhIV96qSQLaooiwyrt6abIpHepHuPf4FeKDlvt5O1J0TXTXdm2+Bz17syZmhYCKp+sKdWkuYEqR
KCoh87hOXmJCgJq0fjGsy3IVZGWqhRhXDgjz7yIYPu4h95vcLsrVzfB/DaSUObr+XRIgo5mo1c8T
l7oQl6ql4fAxknmJO0m2Kby9dWXtlYCgLsMF7D1MArUEZ14HfzUTMj6ok/HcoF2Gq5xUsJX7FJzZ
Jj/R0uS89SPbqEtuybbiTWlwlZ+GsX6zavncKxa/84oVXHZrDLY2rtK5Al88vhCt5qweO793Wuqy
W7ZYI57wrsw1rdaj7TQ03Mvd77rjYlpMl7yEfxmeUkNZnFADuR2U0n65ApfS0gyOdAGysblqg/Vk
aJFmqAZ79etzJxO2T126r1hFZ2Stpuco3fejGqjf+zX8YH/etDaTLq2twvSczmN1mfS0PBMl/PA1
6sJZqtqgNA2bsfPA1/lg6ohltpoDr0wejZywXpshbBYIRJ7HUDSHMdyPa1/5cX1Q2HU6pkzGMIm3
9BwYk2Y1T/6Kumk6eI2pKzY1DtAKgg1wepYBq16KgP0VxFPvNxtdGCudwrZPCZQa4qp+LQxbTm20
3yv1uh5mvwj/XBgrrdoB0tNFfEZRJX9IOKvOwLP6o+nY7DesruZU34VBs1YkPk+rDY9hT7cPYh3E
n7/v+hsyaNSVnWL73jNStcl5SEaa/MXDJHldWkGy1tLyfUdqm8WNmR5nA2ft4xhur1vF5/cTTGa/
T/CCaB94BGHPom3ZQ1SPyx8JLchbjjj1AX5f5GOoRPM4x7s4WIhDP6P0ANbYO3xpf//9N2IYl/yC
djaYmSKOznwpPveBeQ0RmPo17ewFYYDhvMYZ56ANt/Oe9uuhjMW9KPrWzHEu+ToVEJHr1+gMsRKF
ksw+3g80HsI/Qjlrv0PbVbaaaATXq9VGSCSU25fUptspaat7KbPrU+wv5r4LexkC30ENz6ezxGP4
H01frs81Nrby0FsxsgPpBogMxZz6aUdSF/mKqjnkc99E54ip7gWSdOzNaGJogvx+uOMbP8d5cca7
p53N3kfnRaTiiOqV7bFiQXOEgIx80IhQvv3+7/zX+7/qt+sH/HBPJ+HeTPWCpyHa2nB+NTyth0M3
6PCYtoM6GAiQZxuLzGupIsKPMIukKKULjcUEGQcYFSiI8x3lAPE23JunDzJayw9Ns4n3QMpGk/F+
ZliPioAI2Re8/MF9/hrPvk9JW72tp6B8hLDX8qGFfM2z1UM1/mfjmyNj8HGveXkylWkeFWpphjZL
2Rw+ik1vjz0L9MeWmeBi2nhasihhdWZaOX4qKdw473TOjUFwLg0a/sKt7Iv9rK2GiGKo11Mi2Z08
6a0Rvu4hP3Q8G+YBaYsmPtfYNB6hQVA/RIqbk2qG7o9RbvWdx6n/DJZ+NcJOjFJtY91r0eFUgDQx
ee7U0sPrAxxGtsAx6QR2Sn+CSkH/DXUR0amh1T8hbXgWqq3NJN5AHsdqS+8QCTc2yP8j28ayh/Jt
Ep4xnsm/XZIWDwPEkv/+/Xj9GrylLtpm7QZBLhvyc9QK8WdCpvXM6lhdeJ2Y01iW5mHp0u2c8HTx
y8+5UmADmbd4bnp+rpH9O3N01xGWfoVfRO9ybmHVb9U+KX7uBR/OUuswG2QoXn/fWzfGwgXdNhMz
skWMnfW+ap0NBqdiuaT04++bh4TYrb/gbGLIt3atRMbybEhclfxQ1ZAnHQ5LNyWEZQIK9vaPfZnj
8btEGlXorN7rFVX1tF4CaNnIlEbFkO0N9qQugxucruN3Jd625vYwjKGdK9hyxylejXYzbmFzCBLW
8j8nA2VJnk0rXvH+LW0vyjVDFtvuL3XcROU3FO43yIysJXwLwqzbVa1fqFza07AJ+lhCxDs4jcRg
w1pnK58UilrTU4Wq/c9T0Q+PeEW+0Gar4YSn4Sc8dzoiB66q6AhlQkjBhRXOGDGhAuupD9Lo0kI2
730oScGPZJfVktmiqR6g1/tvKYP9e3FVeGntVGc9EdOnIlmLF1O28RclVvu2rzR5qBKIci97oep/
t3EbTNaucVu8HaDe8FmlKQkeK1Qkt28TO2J6ZCOOJXWmTLYi46XRL2Wa7MdRkTqDOAjGeGvm9DjY
SOGqxfqLDGUFI+C+y5q4fe2anV8EfgP0iqtpPbRjWBzjoKkPTW3V+2RY4Q5Ihz556DCc7wgUTuYX
0RarORSRjt5Corx4GxSJfGqtCoPMQor60OwQpH3am5V2r0CNYRFeKfE5qCHiliZlTI9M0Y+8lORb
wem/8daYc1fL4c9IpKXJUA1D5AH4UnMEnRwdVTeOx4FP9qFOyxEEggwK5DITSGYN89j92Y0thQVF
W8Fkc6gEtU9LtVPyVgQrAPNqXvrlqR6KlX3sTdcnp8Bo/P92i9ZrGpTr5jAnsXrqZRw+YwAMvlLX
AMefu6WELkm3IPkwZRJudvWfRZkuEL4aG7FVp7DoTT0dAt2m+hKm+F8zJs182IeSvJOqJPzQoqDn
oSiNgpWrXbgNjtO4mPJ5alpZvdWrHR4k5vul3WAaaFk3whUu6ZKjHiXLIsTE+qhbNXTvkyZtyUM0
9gl50IKy+H8cXdl2nbgW/CLWAoQGXhnOYPt4StqJ88JyEkcSIIQYBOLrb/m+dXfasc1B2ntX1a46
tXTPp6YazYGRtACGa8engUeruFHXOPU2OMfiJyuSY2FFg+YoLgc1dK7DT+L66AzsKj2GUg9gMu5Y
Nqz9KQ3zNp2wvynJh1+8Pp6jZkAsiYYkffyZ+tBtCKayJN1ckQIw90U3ej88pGnck4cdvIj+ow+Z
6IdEz/hfDZ4JfUGIShwVAR8GPSlNB3Yi85SLyzY0kyiHuIG+qRhjhLiUfg65uDUDz+U7h+5zOkHF
DVsYYfEF1WFshAX8bc+W5gURBHCTgpCZbSflxkx/wmNqBpWEAcHLp5HgRTyL1Xt2Z+3YImRsNBrj
7ihXkKwL8k39cydWWbdT1IBTdNJ5Xsz5trEfPeTf47sLSFt8EZmhqJqxwPHM1mQkl2PI+P6vTVXk
sey3aQc/8T2SV2JgO1Alqm3VdWFqXD5JPrXkJuK2W967Kd/FhRCqo/+kyUY0MXbmu4AgoCVZKfg2
Nm/4qmF9Hh09Yl5sJBLDo+bxvJ5hssjWOjNzPHzvebavN57gvYbjrYl47VIWxh+wd1oppp1e4T1G
SkN+Hrs1d7eDyEVd8rY17md8iNTcQjbOMin95OJVFsiIIuzKsW4//J2a9mtXwmJj4twm8OG49LsJ
8n6E4i+5MJWje4RGee+P654bv8myo9Tqaon37Ot2XZPI/xgOZpfTuLqRPKS57gKtrbZNe9dprAv9
8BljMKBhQ87SYhi2JpMFtJxQjfS4K8x1x+/UvkzYq7F1kzczvWJflvbvQxNmfqeQzHjSk6L9ud/w
/8MD+7BNDb874V6aFAlJfdEmXWovPPFhMxUdfNxfsO+m9+F05AKO3qHHB/MYsQxkFAJOV8POKETQ
xCe51st1s+s2fHIEY7JLarGZV2iYNMhintg0VePc9cnfY/LRejYJvNPaYpq4DwVTNKrknOjIlLGx
bv2wKd/j56EfugHJ2djTlbA5SmIngZIwoBhzj6J4FEdiUaByanTzG4ukW/TKXZKsdwNcaPZzZnou
HpIu8eJPa9Mk+W+Bo85wahlZmp8kmbb0ZnjmltesxUv6z6eR51cF9tDFxRilSfYbRlXLdCFHFsX3
8+D3oaBQs7tP7r0PqiAemZQ/eKrn5GQ1JMG3bonZ/rA5gga96L0U3ce6rE3+KJJ+Vu87DoJXRca3
uflPBN1Ep7bZUnZKedjlg4Y4PiodCQlVlUkzAue3aIvO3bQ6ei/TLiXPOYKmRobNHJ+0c9XoNIc3
fIxiEv9BEFusK3wj03XV1+GYQ9lkYCK2Ih3SKeY14GfaPegUqdO6POA+4f8exs3dRzvQdvlYDh1x
jAihDf8JKzr1nViIFD7XXpNgq0lEbKUnpgngjHpZxkQ8wMDMTC9pG8WzuhjYsYmtxCrj4i6rcjuR
l8XK0B+FRmIm+6kpyZoayuPc6EL0bKR7wQ6jKYPnL5Ze0Y2kY+QfUuF0Uwx5k3FU26aZYfXIpmWi
SQ1amom5UmSgNjvz1S/r+6xhGkPPGwz5YcAZMgi1frUrdUso2erB1ZrQYMmpEGGQnhVsSCLhseKi
93PTCzt354YwJpNKs1xEwx3Q4ZW8pB7edVtJ9py5j9YM6zgWpEuUvrPqy0CpzHTSm6PoxcY77OX4
8WCV8MvAVZmDbIvP7RAhygdmaaSlV3gchu7CoyHx/2g8Mn7eUh2NZ4WZWFT0YNNWzty0aJh2PSuq
T4nljezBCXg21Kz1Rzj3bOvS96hRw1zvq8j+tQcfkk9uPOku445wtiXN0rJf9PCcRjuNAQMlbXZG
qqgU97lM4x05YlTs4UKPhNwJGDoH1OvNdKdminz830A6edQsjxranmW6d9FDmCOf/BEmjS9w+c7a
s0C0a1vDXHqmvsw9QuJuWsVJerN7gC9OCaQohZjFbc2zNHLA0rLx3kHcT8I1WqehltsKg9pxhcGe
xwr72SXO4VyQAT4uZ/zOZBbXqcs3lxdq2HNeCyKgvCmwJp4P5zmCDJwXutVrkcOB8UVAAzS4Am3V
lg3n0C1p+pocbJfRifDY7XeGWd2+RMkMC7UMCdjo14QKUWdLDais/SUj4qaL0PwuEZm9qhRuSrhi
c/u+jTnMMNx8dLpqeUjFlSbzJPBn8xDNRQSkSf/uQoPlgsOrSN2htWbk5zKhdD1BZGbS12Y84u7q
F4E3kIEfB7C+tHQxZ2Rhu6+fpMuO9YIPcO9eDkaRtzkb/RekB6ph2xwXiXi/f5zPap2LzQ9+fCbw
nF4f+KhC+0Swc0Ofwg5w8VsgkIFeoJMzWhW+VxQOrD0J4YRIgNl+5kkS0VMvl1i8Zytft290hdD4
WyPN1Pxp8bOi4ek4P9SvZuGI7IZg9VDs6TB5a7EX2PdLjN8sZkOh4l5D3D9nAQd4mv2elIANdShs
nHF5FcBXT+1uobiBWdGoz2nn+YzLYu/ap4atMkJL2cdIWQStrnMDyULthUB4L2UxMgbLWJsp+rZa
p8etBjDe0PHS921/zrlArV54I3JVTvkQEXRnB+V/G/iNEVcyP27xI/Mb1dd0P6gtUli5ng+Ttd94
aySCiTuOQe5kW5tpUWzxGptbJqZhVEXXCuMe06brbVKsDOGzKNDRlM744CLZHjc4ZqrVlu0YQoH/
HkHc01O1vsyoELj/IORspr2Qsx4qEqZ9/EubEL2wI8P4bmDzdj+gT18OXGnpdAA0yiL5HW8t/Dc5
bBW36yzQRRfYkwrxY7I4ATKwyWkuHxjC6DL0DN6KtcZf3F86LNLv3xUf822/OVQF97zZJvCqX/s+
fkGnoGPsCXZhkafIxIy/rjnalZPkayLQhXbbz0ws2IbNqTyj25Idlh7iLjdniH9J8nSgAzT1mOKN
svWE1dnZXT21dHRopr/gJZX46KbX1vl/89Yu/PeGJf+3jaXiE3Mp7rFTHgwsbn3a7Gs1wuTyb0A4
UKlBYp2WGS4nTTmJRmZDiXuH+FC3G1ZH3DlbAWS6q0SUsMOSY7SStUbin1ePalRyWypwgYuTVZQd
gsDffp3S9Znm85Y+I0Y1etduExBqSAwFoiRh0J14w1AMJ4u1G5FeV4YNqai8bKOJRTBHArKX0Upl
wwKPqiVfbmon8cdMmFMjIt+jNm2q1I9RwgvTQoP+0yVZtFUR2Ye1Q0D31vib27cWUSFLgyZ2BdES
92k977IZfwk9iq3ucBboqyBmW+9yxzfalyAblqp1Y1iLbBa2L0zEvkLTBvixpph0x95/WIKU7XMQ
X1kwJd+jKXrD/WrYBGwm6kJ9KARybEU+pXtGCzfCwefMOkXVLewTIZcN+ZcrYr5h5qGKRRqg/fMB
3J1+Q65MNz0YGDKmOczuVhTRBlgDnzqLygh44I71X3mZGSyAarGttBqIJGk1dfH+rjcRnXmaZk/D
GqKoinb8O5Bl8umwLDyelta1N7wr7D4TXQ76YwlRufiRXA0J/nu7M/tt5bTbC9h25ZjUgKMtRZIh
x6WIYVRj8+8sy3aA7MP4SdqZbEB2IXZw034Uu8zZi/CYrtCNwG0twUR41rhjIYI6Mmymbd3zTCb4
/+zNQe60NdM9ztWclBYhLsBZ8+PawdShZMuxoPHe/IXGiyv0PiFiOghTQr87ndvRyyqhx3yZCW3O
XDbbXatxNYnE23I0lt6SBFhNosYWvRokWSJrJljdH3HN5ykpYD3XlSIlW4m0PXv2PhvfZz/juoKB
VtU2PKnhgsTQHQy8IGL7MS15h4ksk5dxwbR99HNcqxa3xZryo+wWZIILixDNQIB1IAb7jSi/4JWD
5BpXRFNHgE5SPIOoOS1dPGFYsss1RPsfxEJ+NYwSs5rh+Hm07fYy2ecGz1+myVyabnH3yIJPMQBk
6z/Mv8l/Y4+LI9ORf+/tvJUum9gzm8b2v5a0zRUxf81dK9zwMuVuLkjkWGnaRNZBE/iGJMzIGnpl
dEwqd9EFC7RrFVyLbg4xD8uvNbSiGBsId1soFL5jXwn4OCPyJBCXe+lG9H+QfO1HVtLINPCmw8Qc
oHo5Q7fE7qFftGNBAfudpfUMya6ELKrem0wYGCdRpKe5Cb0v5trs2XVWY/Ln+/gJ2V58mbMovGbY
ZzxbyX0Hsf2BhyY1rWTr4ronbvwz+E3cr4zN3+Q+pnjzUw0sn220UHgZTo5KOD63Y3ahrTQ1bJrx
ok9muPR6CkcZ8mU7mch1qohdoz5lb/RTmxP5024dK1IfGVMTldi3fmj2cOpMO7M7HdvupM3C1irJ
+uEblXJ8GbOefjTJqP8hSSxCqBFDT5YL8d9ho4jcADGqJz8NzXVLVR4VOwwVKuxbo/qHbrVnDQ7i
Y8E96C7sIImrWiWbc0sbZO1lYx+r8tBNuDR5IlVt4yjaCh53bVKN1lLgWrMPE1Cjdh2qDoWrbo4m
JO+z2VGRC92H+D7J+LG8pXSBv35OfaTrHiPMXGNQz7JiPnL1SA4ubyRh3YrYUN4DPzLhTxwH887A
dN9YBE8zfHaYDjFRekAJqJBRvXAxfYN/F6wspxUBHv8a3XZjGaN7epRtujOIGReEWPPumJ9lgu5y
Odr1LqwpsqYGVDj5CDJm7B4PdL6y7pZMPmVpPuTVIZEei58enUUpUOQ/GNv5FQoze0pZNP1rlng6
AHduzR1UpYoXA9pUWuLtaGXZA4ptyxRy5yfCNxyjzX9FaPGEYre9n6KNntKd8qmYeJ7D/3Tmo8EG
YUvcteeofrUxxH3ZYY8avaOhLyp1M7tF0yL+xlwPqmQIVXJFgvjc93jMON5igP9xDSkGGhSOT9XW
vQjLL3R38w8EjjWf1k2EFomIZFqyLUNTrNbBQ4e8Y8Asg8/9isMyxz+13dZHXArJx+TU9jmBFXre
BNbWijju8E5G27HcNsxpd5uS6g/rF/obzRr/McSGYxyTg4/uA3y3/6kGnVuRjlloK4kO6dEfszrK
bCf5fSLnFJf5Mqev3YK+rYjx/qvi8L28T9kqVOnaIZ1PzT4fw0nOmbdXllhz55Iv9IPjm+UF/oph
QcdpgGf0TvUlgQaf/0A+dNZXkq6QuKaQt9Ny3ZB+97jQuIMlJh+xCvU87xw3m8hw/z0fx9pEP3f0
c3d02pe6g60aq454B9gK150uryEtWL7BDRD+7XG2C4qAlUbmLweovgvADoxluBTjBpiQ6O2DW+LY
lXwIETShDveFso6lP5Qc86cj3e13m8DPqjr40kxlhhybqVpcMx8rysE+u289y44/ywILsD0Wc1ZH
wQyvBAHYvyJr+NlOYtH3qyNo/KjLuvkSNq3f2KGJr2KMsi8bPCM/26PruwvEXcdaTjtQvRMzWBiE
FL837z2EuE9Y+xkeR459kbqhVk014ArmywHTh7yTAOTXC74iv0shbhnOhCesrTI2WXxOsXay3EU8
jTVjULeWKuYK0wbUBku1TBl5ybeADxR/t3IFV8PxFBuoZguLYoHkDrKjZFl4Qg73m2y3D03neSpc
6LO0YC4T5zibFsx6IaD9zuYN+levu40Dl5WqUsgCPmpNdmnv9NHjpHagj9MrnptkNSVLe9U5hGHb
sCTxNcWj+4jWDah7j8bklhNo4k9NPM7hyrvOZtchz/jPabW+e+ZMI/x77Y4BBwKVjbkrcAPV1RMH
NnY5ot2zMluNuG/UHrDTgFASINrM++QJvVdYMB/4RZXC77HG8Nb6rWoc+aq/aWPz/CIX2f3IdKzG
l3xJVPTCQ5KGEq253c/RPMIdvAs8eV790H50y4EZmuoAJBNOJR1olSRL/vSKowMhgs6yTpYR8t94
msh6y+KMLphmfbxX2mn+NLaR/z0tq4Y3VGfzGrMdMBUslYw94o1U/0F9Syp+rG2KVz14VQ0MncGE
kcyeRL6p84RFP150mkZ/Ds/5DWCEYOdAXLh+RSa2f8g4xa9+kgZT0NSYhzFejXvmisRXoI/Pqt/I
U4IYxDt4kuHJ2mCx1TelDQfOOBhFzsO8Qyw56FW+j3kf2iJOiL8atrRZmepdno8U3uk/F1jh17Gb
p+9qtNvDmLXZXpJtH1xFdyrjc8ST8Ycb5zSv0PVOFqppu45nF3yHkrxiJCvGLhW1BUaZF8YmiKbw
mRpvaSLapZjRWZoiI2Z5VQN8DHC7bOZsk/74q8iaH2Wv4GP6OKZ+Wuo8x6LpHXW4+gHwCnQXVA/z
lxVOhGYtTh18NIqF6kxVOzusr6G6yttLx2LBSgCjxJzgMmS2aoiZzstNYoWczRsD3RFYsAXTAGuK
JN5wo5JsyB+piPYyyoT+s5Ou85gxdOxPbTxZjjzCHT1PHOSJpUPeFlGOFA5MDrB/K6SyZrkewxhc
NdigRNH3SM+rjIN4CubhY3flK2FPgKxp1fZEPoomw3uSav7GlhRQlcCAW8DRoTFvMlpg/9vteY9W
r83/HzaVtV1FwTR+/SrQIBRbvkpXbAlZzgBqjrgwM+nrnVLz3qxqOaXbinFfzQYUi8+n13Wy4ReN
V4qdbgPuoNwmtNz1qjVuAmwsifhZwdf8e38cHaylmrF7jTpkLz06gSATjOkb/CssWIlQ0wZzYOkg
jh3PFgG/pMTB40Mxj7ApLcCihVcrXVgrwPmoA+kK6K9YxnhcrrHs+YfMVTf8O8i4tQXGS+AE8Wjx
kAYktN43E2nTEtDTACVoo6Lj2THZdOfJRt6hQ17yB6jEl+dmhSdYzQYtRKWhmVqqnefdUU6Nk687
dgp8GbDd/x2k2vQ5JjwgrqNN2gvtk/aMOo/KJJ25M4DEsF6DqfGLVPDqSW94p+DBFnp6r9ym5rug
ORvBpQFhuKxIAd7rvg39hwPOXUvb6J9bxvw7zEjD34DB5g7YO946EvbvMCXCllqPNRFx6hqXPa0Y
ba44WnqrAslcXw4TVmUw3fScwJGHRPP3xGYLOzNj+/H6Jc4OJXiB7XHIIAm4B3c15L/CfiQg4iZ0
37gwJvM5jlP4Mx0qlact9sn3VoIYk9olV4gW2P26JQ2iLUc6n/ej0ejQwcN8LmzCWyDFnkC9QUYO
Tpg5zL0NMkIpA+TnsUfwXWzbU9rQrDI06/wFDYIt2jQo9BRu+ZvbffY35HwOaT0wedx3SCS+Ckem
h2Uz9KxigdhbAHKKAu5FdFKFMNn9avFBAxuFg+vV8BkFDt2cnguzZxNgByCliCaERP8MYXf6Vznw
KYWPwMssuvX/PDZPNK563xVW6uYt9G7neL1mbisZTR4Xz+aWG412/c9kOZpgCmNzChf/DAQLl3q7
jcvg7MUuovu2Rwr8JtaV/ttR2lCM50MDutwzcMBODHeNyZPXEBG4c6gorv2Y2jqJQZO1uGNw0RF0
hkQoXpM0lnfHuA6njeDbJ/GiTrO2QPvyDkXGgN8pBi7UCYjwKIuNe+2qFZjaa9flmMRg8AjWfYqb
26gtWl7f7cuHbztXNROlqCpRb4pRpMep0TCuA10lm9L6PL1sfPBvfF/XvlyQyV5g14HfNsPHCwnN
kIHW0ewJExiobvBl5dDTCSBAI8n73Gt/WoyULxANiGphfKv2kW4/1mgOVQq2+dXxqH8yCOooAXDa
i+JN9IbTDrViDKv4AjhYcl6bKa63GQACaqE892TtcIJ0g7FEIP2sNEbjXJpjQAsXsGnANvWRJA6L
f1RYjG56fZwMNGiiQd9bJmC1LukMDCCepL6tZEgLgKE7Rs4FHoD7lE0FspXg9ptnpArGvXoIQqqU
YImH7pxejG32S5aAhx2GEB4wbITTjhPx7GmkLy3r6bXvrTgtkTnO8LvoH5ae5jXy2/8MEIOV+FKs
A41To4vVdojiClaHyuZ7/ty1NH7btMUUCn7pKQc29jhqk/zBy06qI1O2JMQ3TbXbGASHTGVhiYqL
Zjiauul8+0Ek0EJiYnmZdaIqLo8Zt3gUfUDt1ADK1B9JYOaMMFBx8mI3X+9F9pdj6W1V9YE4DFm1
iGd+UVwvJ2DRYESbfa/IxNczXwKPCt3433CQAzTTrsfV2ewvGu5PJzf2igVRRPNiof1xb0FXbUDo
v8cy5sDwu7TS0Z5fRT5Fj/PmPthox7pzCsSKbHLkVoLVwwjSolq2PPsOZGE+A7Tq7mKk05+geXMo
5KH9TLPFXoBDspd+Wr7PvNdvfcyQwbaiB8BuzNzAdazr7uHZKV6TXvPqmIBHnCKWm6JTU54W1gZT
BKhtqmZI/mBXasbz9LQ68slAuqIC4/WAfdGphIhlKPKN+q1UEE4oFHuI5ivXQdHk9kU+75F+T1uY
Y32obSA7DDB5PLCslgguK1d1KEPO27KiEHYsAhXz7EIbywezzimJToFhqQeo1LLIg+IAGOp/+CPf
hwvatrB/A5TaWvBUYcry/9Tssz+0C1Y9xWrnrraJCNM/HcixdMW+dXSs1KxcejtyGPl+CO1ie4fH
jUVpmkJEAIZ7GtVTCkd08nBMpqsy6U36I5DkcHdpl5jeFWTZlHvNscw0oez5BFUy7l2y/Zevk3Kf
ItqYC8Uw6mSCWBV/gG4DPo5bAd/jVZVr1kpguiHJf61Ljx4640I+gvnsknryQ/P/Pbi2TvmyfFfb
qk2xzWKK6sa7NpQAdTlay2yBchkVEdGpkDCONlUfwXUZ6K4mylj/qGXj3jBQjuiRelw3ptT9Ed5i
uFJPL7kWmzrBrymJy7x34w2gSgolQ9d04z8fNcvwfWxpGF4T+NpPZa5R+HeEXGxTW2gc1vbBzqMz
ZZ7AOBJzJxisrEBZHoanYVkOPGl5AK0tugDAuuy3ZALJQDKoZe7ynGThAZuGjfy5RDaIJ3RbsX4L
Gz3G4liRbP+mB4eXKU1BOiU1CVv6Ds5VJM8dQBb5T8HV7t/KoTOGcxrEs7ryNBaYZi0Qhqud1oSU
QJqO6BmtzyLrWajoe77hLYGta9YpF0OToHnXILCZUsQ2R6sekCW2aODGC/XwFAYVJtb926JAy1R6
huApKriFzhRSTrvsBoxv3MTrv2QbId6rQeXZjD7svUJQzcwaqB5Q95epRiJvtP7saDRsnzkgJZHC
D27akRGdrrAo3UuHsg5MGeVJg/eb91H+IG0EMhzOFEREVzOqWZiqHaE0u+tTqI068PDw1L/lgZrk
AqnPFK7zFM3GVnw2on+c92nPz1y1YnRXBBdJtEWIkj1+ZX41stxigj1NOazgmCpjYO76nwK0RV52
OP+PrtpnvrIGNg0I/oYdaHLQR+RV5OunwbfXVZzhCfmCNtAKjEUUyf1hTmD7b+4xk2LaLYYUHmB/
aaCUzifimT6g/FEWkMU9VkqlnU679sDA1liy/ubAhPV/QF0Nx48ZFxb91yZLDEqS6X7T8SXGAmJm
0CtwyOTAanX43aslNVok9ZGwYcDspJZogTHnkURAG84GH6bsr7hPMMAhYM2mx89Yej5WZF6E7l5B
FoTNPoo45Sau4Hvhjt8skWz/6PmqOpDbgfW/dyACqztpQqQ6jULvbiznlB7uJg9w13A6Zthn3QEP
mPPxtbX9Oh5IuQP37hdXggmVmIzgkhhjHbGF+r6AIWD6D3h/x2ucvl74SixhukEU3Q+3hGI0syfU
Ui6QZ7tSzCeB4J7Akzb9+BuHuc1u8ZJqV7iNbNkpaReF098hj7X0ySzgfLHk/6SK9YdH/7MvYLgU
FXOJmMzcyPOYyaN/bdiMcn3ECFDCZcLaK8gtQ791Qq/N0xb3frlFI4Spd7BIQG5XM0+mgmSa1sg4
p+hNvBN/Vd52ebGT1uGISrQVaBndEr0Z3Nm2xu/fr7U2Q9Jjc1uQOmHxsT42GQCdDyoPNv6C2Cv9
68h+CEALoE4Ba28ie6CgpzFzgNog54ZN0FolNu9fxahzZFftLGas8n2cTlhkz/qfCvqa9SnHeBFK
UKLc3ZRFruYpEJzfesxB/xZk3Y8xLR1C4OnbZpeN1HkS73OB+eF4CtZuhy081heOsm2Bvz5HELzQ
E8hl5I+0JNCAhmR39y516142Td+oC9zKFPjIL6q8wOHBHqFN91cnoy37EW8s3j9ihDYnVVgxkAMc
9eFtTxM/oTmGG+G7T3J7XjaI1Yhk/JqTBbAfhay0TLseOTYijXGUAGS0OOiaA8HOsZFa5qhjR2Ut
+P+CHorDvB0vQPq96ShQorGPenift/3znAnHnmZ0u2ha1LLuNTRk5q7rND+uDNvV19ke7A/N91jV
0GrEP7Go679JfLJw1NtcgBWpYRCC8nh6naAO4H8ZsPnfTYPTctm7YRsqbOADGeQxWsErB++e3UGO
4F8ynQWA/GYQyBSisX/cuqjt7ttOWXQbxKwf2ZiT/THe8/EXuLz9r2m46cp8bFRW2DXLwOpJrClE
EK6WW954Uba+VQaFA4EhgBnxjys6YVBN+LBkoY+ov429YPUgjT9TwfcWLucbYIj46yDbNAcbEsbp
l9qWw5cziHTUCj9KDig07d7S2dvPHkThXxj72uPbkVH3K0RQvb+0SPxp7qepi2CdGyKfnxpw41MN
zeQxVvkwGzQmG1HDIw0w4ioHDRDlhG2jNnplkHbAVOjopt+g5L4kxl9w/Vzsu12B6O9qBGXXyfh/
nJ3JcuPKkm2/CGYIAIFmSpBgI5JiqkkpcwLLFn0XaANfX4tndEuv7jtmmpXVyatUkkCEu++1t6sY
JSbJ7XDORuA3qe2gYVOVbxdcqNKMHxngYjXagLoW/V9WKCVil0KxUGyZwRgU21rqSuyNVhnWu9nE
TfeVt8qb7/g9A665Y3XlY8AYW2344irvTx+0xc9MNJ3gGVrHNCJesnUfwMe4qjOWJVzdoOi8cDWE
dahVl/e4+hgsDH3Tfplcq2O4qYAUsltiNU7yxKDKfWIEWyS/3Z6ewhzz6b0hNfAL5salDoXL+YAh
aOw5+42xNJ4Szq4vTrwkXuh5k/R37pIWEKdeZzjZw1y2dvlWOG3NcZmkhjzMNGDeIfAZGUWey3gk
Au7Kxm1izsAplfalc5RJB97jlbmpnzv+66I2bDpxOJc8p/Z1vyP3nqAHO0k666VaGO4u+9KqVntb
YBm7JQP59TsHIInnaq3mKkxZj8p4drYCkJUNeede85jqIo2/l7LM5ZmB0BT7odvGvrNhiLR2O7tz
PXnxE0rjR1YwqWPVZLaDCK06zqUxD/rT4Ov5pe3XjjW30urTTdBVqA4NEue+0mNy9CpO+sOkx35m
DSDsHgIH59BDq3tW+0KOmsVzw60Ez147mn9e0jKofJfr2Di7OWgdfo1pntR2XjP+FW5GsKc7xvVz
sMzeixm4wZvV8SSHbC0zjb96aVP+b1nHf6zBVt99c/KaaEHBmjZp3C7JrlwZHYcGZZn7y+LsM9LN
GJBv8eTPrlx3U5X23VcHT7kRlaRqxL9rygzvbW3l9EUlVvlgUOo89a3fQZ8Uiu+rjKVGYxhHb2Ma
Tt4zOPZ0z1M/lnWX3pyuLs3HSYCgnst4MM5tBcvCzVnra8sGZQswOy+KazekaCpAn/h9qrQsd9Iz
Uhzo5bBK1HKR2C81yNyxEYOb3OpKpeFMl7BpaaanzSzd4KBq0M6pNrp3Ftf0waZMrPSxFYS+3CSn
Yrpd86H5RmeSAAB0DlVXwxCnvhRVqVitxS6dEmKpyNPQ9J2FQ6y2AgJJ7MXijPLT9ZurRRNCLPfj
nZS3bmXfm8mXaspV8+yzSjI/qrTs7rU/r8pm1TbjJT3Z8mlxhwzs2oLt26dU/9Ww8WK9Qr0wq3ym
IwmaXaes6epYtbwkbdwdA+oFQIvAsOynWrmLs6XZ6vuva2lBkHmzW5UvWRub9S5LFlgdgQbDRHCO
++RqsvXvsRBmLVEYir6Ikjmu/EPdTjI7w+/lDIinboj/Iinkw7cuKNvmJWY7sdxQSA18A2vVX2IG
sk4E/j74jB6nkf/YD023VzDyKRcRGtMhaIZpPpZAvU/5CLcZtVYbl1ukYZ3cxBojdacGHOa1Qgwj
2qQS9OYbu7HM+Wk1Rh77tkiGAYMEN5+8IHDzj6gzC0Yx563Coy17d1PH69BdbJLgq4NTrOmKwDKA
cTIjX/d9Y1RRCeNz7GaOik2O1WIKKVSHa8+25ZPyCYOpmyb5Enh9cxomi72ugeFCAxkabkqhtcid
ZK/mJUH/CpvRYGFkp2Lbfqei0G7oGU5jH51Vrn/zlrfoZV7L7FIuVve9x22SsFGcRV4h7fqsL8MQ
uPAVXB1DiBAL9NdqU+QPI+rQvKs6oz/O5Ovxa3aNd5PxPYT1jv5cddlmP1XgtntvGUysSYO9mAfo
famiYF49cu1WiuSwvk95TswyY+Y4cbruHVZpTn/8QEovdKZZ1OGYDfURDEE9dY3hpNSb2tHBVjZc
XSEA2JzepnGFQuBNHGjVPPMv6EQVVkNjFTv+8s5Bbuhc+8HujDY49lWnym1RVKxxiwt68F881eP3
ZNXDDsILJ4Ljxo3ataKit3fKypoiK+lbCkJjeZTd5Ed5khc6nMaRMKpBcFhtm84EiFz75jcVVrGb
ZDGfpSOqCMPeuF0o785jwlyzwW7wfQ6anAeyLYjgWdtm6/RDdRN53Fb7MtPFI9JIdUjFUj12Rmbv
OMssNMdFT5GiFtrkwRocZJvrG5/yMO4oCcsWmsQ1h5AOF7DUbpNoTNALvrRcNoovkCXDz+bCdhon
aMctSAUxoksywqk6KgDmbgpPMRZcZ+6LvnfQRBp1ceSafJOts1ivuRKDcPYzBiLrXak8I0s/n8uz
1Zvy2Upd/y2GeUtC7EXxtPENRGIvWJN+o6rc+rNAR60bM5jmSyqb+VDaBRBMtSLQ1uo+NiAU/IFc
cD/hs1f2L7sp3CZCXMU2gLxdVuFUk7h+TFb4iUpYSXswYxnYlAQWWUlm4pz5xigDFhUDVhWiI1HX
dK4xO3d5vVrHGCKJMedxSfVw4Ye8g20RqYEFfn12S3CWsPBVIcI4Hc3DKqGNdklZGE2o4OVW8oC4
K/y1T47JbCyblvbrADnePzeFsmNmSu6knzy/ZtCwkgnXbArlGfoKKwsSTtFnvLqTjRw+q+l+16/N
XhCfMewRuvSyq7kSzT+mOVosH4B0KkIGE9CFs22X63agz9WPzIWB1ThYOtnujFVUMznHgrtixdPT
7BezdoxthzqaPiEusbFnNAIaiw3iXkdhmZuBEZziPI0VsE9JdxRAHMkHbxhRSDUX9IFjEDBrqNuY
BnNuphv9vPMjaHsXt5EzpQsri53kqwvcdjI9o7tJcqScnbOqRlwpN8d4Kxro+DczKwzGgqbh77x5
oVrmofUPHc8EdRsFdhpK2kdkMcGmqi1+rlFvKs9t1G2t5zRmmLeIjsl3n8QQHVC1z1Qq08j/Nktw
Y5RN/UJApmec5paOb9cHont1nGbZcqAkL6xFoLQl0i2j/M7WwGU5GJJUugHR5iBgnMgpbiICXMll
o+hClZ92fMfih0ljsktHR8qIqxJWIQEbQvMqqKQ3ai4gT2YNW3uZKFjdkNt06c9krHd5JIBA9E2M
XS8QTdjqEt3PYda5IEua/kaWUAwhNhKR7pI1d93bvGBN3rRuu7iPQSW99RGQL52PcBH3QH6Tt+qS
86pWp8mTvXPQSZvR+5nL7OyDJhbpHwu3AUl1RsaoI0VwnTdmEfvfgsZ33BvLZHuHl9pILUxGTZls
3dRkWdq4xIUbDhwKdajaAYfJpoN9677ogbuXoz8pgbBCcgLNOuy5QBAjxnhIuyDUNpjtORg7JcFn
GWYbr/zZyTkuDsX6aNr+uVJNE1+Esst4N9dL8tUe6/QHzjDG3U4qZ2+rlJaMbwPH8cevqLFO/VDN
HqIPY0qwTXDWDiLb7vqoNemgNxNuKYu5KgzAtgCMZ1jU968Wfp02qnovM/e1701/krQNotRd+/Yw
2PQLG/Z/6siD+kxQZ8bx2jXDWEXrpH31VK9jYQC9ZAn7D+K0VeluCuril4GI31/rNPH7neMEeu96
xqw3c1Omxia/Gwyol6sk0nGW4RsxjTp0F9f/DWfmPHVxm53TxkMB9VOLztafM2CTdR10pCgllhCD
jNm+oNvy0RuJZzKFJ2g43yTlZMeHsWmr+Gobq3k3eg61DUpuQotdHKLx6m/N3GePdV17ml24rnyR
LVs26dFNPz9bEsPkZe4RJ/4khYfFa61T71ndMS4EOjTkk8NEu4qsXK7IUcayXniQBJV0Ma+Hvpfx
rVxBK58rGvabw6ULQ4ClbhvLflnPVp4VXuQjc3+n2CLNzao5RbMNhPP6ZhbtemxinKC/LHJExicW
6PVNZMJyJI9+4VfldW3aKTt6mPte5yKQz2ZfewPjJ3ro/VRl+c1KAg9VMS+mDDdbkMVJmBSJpx8N
o62x+nnA0CGBbpV4czqnnZjvz0P5J5izNv/Zwp75B+mCFbsMnDP+aF3NxTMCq1zek3yZGXIxp+q3
ILe9/dviH3azKov84sRgsBatkKDYlOyxFS9Yctf6Rn82L08oYlMVkay4/vWZ36EldfjjjuzWa2UR
Fsr6PoG2b710tv1rDQH4AqDOQ9ZbBacaI9Syfe7HZmheFr/PpzNFeDwdQdXymbAOqb4TetxeA5vl
ITvsEUh3mNEbvfdj3zB23IwYFLXwzYvfDtYvFm823cljRgGy39bpH53O5iUDNu/3jjST7maAQ3cb
oyYUeztU/UJDMSf9MV/X/n2uJkr/CRo7/oJ22zcAO0Z2xaiY/F1si16nYk8uSdojYrxFkeYeYeun
+H1lM0ixZc3ZhOTVsAQrAPcpN0GSx8UFe4bNTLPCmHmd7G4ydksPir5tCxN6oph1kT8Zo8gph51O
X5qhph61WCCYQK5JzFdy6rrylltzr14TCkCHyibP8rDxY3ymZSBdBkfmyDpQNcQzosScgpiQ6sM/
dHLlcClGkJudVaVte/JjvEUb1r20xzGO/YohpKzZ8WCKFqDXmKrHmY9rCrkp+oaoQK1fWJWoZeR3
GBRYRgeJVf6jFsetpYCr9Ch+JW4u/1A8Q2zoqeqjvAPOjODYDH0KcMxt49a2f9eeV3MHIDHwYDD3
2KVLaWF9Gsf2zcBdqrc+yUMtKC07OHBT41quN2Q+tDH/r0luGOY57O7BmYpv1KIRt2e2Z275T5zP
ni0SqiJvjCNniacrsAcJTAS/1Hno9DnzDvQzF/E88ZtXf8JRtbPGWT8mw5jXu55NSs+umdo/CtxP
P5fRQX1eArSKqwmun//IYsEoUmhAwoDy+q8JjLJz1FiufzKyWKJ+cEb/0Z8E0vNglONZJaC5J9Y6
mF/7nk5ml0qzgxIZWi8/pgkyZMPcIBmKbdznyLRZTm7PHl+eXz1jxA/ErtdpcwEmM14tFnFPUVA7
XRo1HiJHWIDEJBG8ufzdprHb7HUHTL1J/YXDOlNWZX4thOuKvWIrjRXqkkITu/U0rcoFDOEJuy6j
EZ96PS1BF7YDXRnWASliHVITzN0ZEEPzYQcK4p6OI58kWDgPPmUKFroIz7KdUzKixC6RGgZ5NDzd
Wd8rNJtwKGMxPeHr84aXefaT9Lg21ux8IVtmXTZFZ5TmjvvefvD0PwRiH+tH6AC/PFexwUvOfC/O
+6vsu3xhEyF6XYSPG2pwUZnjb42Wl6iJbOl2WzhFi4R/5Zltyx9NGj2aW5165vwNfvM+UaYYMqDS
28bH9E6EwLkkIcj+Wq/8TZxkBFGCBpWFfmtTmvTs0rq9jexVd7PYmRU5R3rfr5qXjsl9IS+Fze6r
kAagA58J4Danp2UouCkLF320ik2nXcJcOr26MGn1fYDkSqoE1MAD0MDjVav1oR050J5Wzjjr0XRN
+MAQR8qqbrZPaQcIJ2XwYtamGjbL5IzLmYZM/5BNgF64AaUeoyZlFB5sVAzxcBWlJ12Wy6MkNwfH
FfPW6g00nWrtxXNAHNTFXXwQXnrIxYaibbxX+lX/TXOC7Zkndye7bPQXtdgQu0t+gAAtHkflOWHn
Sednhz7yPQFyPo2d4+y041E5tgjvqDEQ066KjR2O0BkbpFvcRCXSkJWnxUb6CsVyHtxqJ6uiJXEt
j0eU5qC86LT1X6bECfZOO0jwlMIKhcUhnUGTvicciUT2SIMDrJI0HR5W7ZPD2qK/qF8izNVdSe3j
2kIhcctbPfnpbW0Nj7Tppo7cEgSy7/NS0m/HpbNFubZuejX0hWaxgOK6W1I27Krtv6nYQ01OW5n+
sPsWsyDrm6N1GfQ2qdz269KZIKLOtLwhoqpX18IItSllLb4HnT0fAntGsq3dbHwh8qnHQZmpJWTi
tvBsNPN8tVgu+N7YmE+4q70gsgtfP7C5vPzqlO38vSDMQoUpb4WNDMNfteJ0Pa+eglIRVfV14I3b
StbjsPOzGL0vGJnELyNjswCGHOdltbLqUphenmyqdhnfKg0aCM/d7CWF2NmntDn0HTzdRoOBv7cs
TXnqZq0ARCmtIofjgJk07kE2Eqbpi2k0yfc6nUUZmv3obAvBEr4ysMVza/b3a8snWUslBox2bXeP
RVZw2GjWEH1zlhw8O3PX5JmbtjvBDq7bqV7c35ZhUlzSXfkhOT3cD11vn2Zmr5deWNa77ZTLrfaA
2EzI8rMi/U6AOA4xuiYI75dE4WHCMpPvRlflmPKt5BbwK157b+3/Ys/BlGPjklZaUxvlzIMi9sQk
D25LqM3GTo3lnWpUXQe6ISYF9bjFDZ1/HWBqX5NJuFvylXTkJkmF+xAYy9woXyq1Kw3Lrba4hfpr
RjqCewVZJfyeXozJzZM1D9b3fDZlgyCFsrzFV6nMSBvNGopiES9Vwch45jlZIpMhw/SNIbsrDhaa
dRthPR7e6QDf8WaABdk4U7oNO3qg+aWX+tuiblwWcNs5ZnQTqSm5pEbrTWGcd92213m9hlPc0iXU
adVGtQ2EuB9XNe9Jq2RQMZLgdNfRguC76ydGGhmUgbyRlp7u0oDTrAdhTj1ECN74a0ug0sGpUz9q
TGiWU2wMuONQ4p8IaYDy1nZr8ix72bSehqa2o6AfUUQyQzFBpQ0Ki24YOaLHYSdGn1yMaqiKg5rv
qM3dnB2pqnRpjgKnGEPOtXE7MaI6tP08/cw0SPIiB6R0hra24KEO6MY6jNdkRk9sPTOaDiTJzuef
iJ6Emli0DFgLEKTveX95F4puruAQvULjdYpThSFe5YJGvQaQqZhxGJOKixsxEuuhayeAs3wxTvxe
oEKTvnO4Ji43Gul2F3txeXQhzk4Ea7AFPcU6taQAOb25cB9YWiE25W3D9lqkYjC4OFjkL5iRucem
NHSvEx3w75Lr6GdKvPiusuzqUa1B96YKj5dHzzpkElHva9PD8ENVa9RbXSbGcy6D9o+urGoHjcmQ
ejJUE1oecxpv9e8Z1zJQDmapuGMibdS/K1zzr2vsIZjIwe0oS1bYuFhCGxapULvUn+ABYstAEnff
e1aQHSpynK+dKAqIxVzue2ZoEfdRfOs9rV+DxqkZ6eX5Kx27/zJWmA9QF7Oqiqaezw8Nkelrhnj0
1JK8w5sO2P9ntjlDjN4B8sDM9WuVxQrE4Ddt6MHUbKpEMGqAO2R4WaskD6d8Mk4m2sRWzebMoF5Z
guWoFksmWdGrtr4FlrU3bXT+I5Nr+GhrsY2MUUvDAJSBlDK3kwftcJyEqg5E4ZVf7MzxQpJf8hCv
Jehy0EKnLEbSElpNxMkPimIE9gB1MaOBOOSDRXLBysDskctZv2Vaqiejw9+LJaUpwpoi+OAEdr7s
SRYLRMRseU2OBQECKU+2Ehea9ruAyGDvLLn3vmJsHlTUjn06MBZ3q3dz9td7rbk699NcWc0XNFH/
LINsyL8m7WCTomDnoSob+6Bsp/W+UWivFecOXoswy5r2sLoYG4nMwe46S1K1i7UZlydaCT66tDKt
dWuvpuoPsoacAdwQPp18ag4Og62yfyn1mFfQeBZzyKFbSVIi48hL9q5ZT+sGA3dZvRJ/POVhnyXq
zkIEefKrnOOMJ7nuFCNsj5yU+HnSGOvNUOs2syNh11WHTy1YKofcDrryX1OWd9XfofJQUxmiFuVR
33/6qfO1aRw0rEy1haRdaJ592qR7Gk1tqLMbuML6jkvU83j1vFq2T0Ftpk5Kz1Ho6VQ68+zt2bAY
VKyd4xMJU65ZN0wH4d2T+2dPHTB4109MsIMnxYrkl2FuF2unPA3kQJG7VBdjqMb5AcNd/qVmhdXb
Orm6DFmJO2eR7VZzHJVkgxya1mkfsrpg7iVqEiNQfyGOF17NMC06/2s2KEh/B8ToV8Yu1/hkN5Ts
33IyWFyIdMIM4aO0/qHpqDu2Isz9DyBbUqum0XKsB6mC2Nsz6JPxrgMRvCSFyH4smECebUM7bwMN
BcIkmAHdqEwz5zRiY9cbRXgAqTNaKP+Zqe3cPedxEyLCl9FYcRi1fvBA79bt/JzWOfLB4ZcdsVZQ
1Mj6w1PD2CyyhtW8amzgFwQciQKPujzsMa0ECR1cTN4+9gmugSKJqUvS+W+LLrF3GyGzsBrleMxj
IcfNPBOjhKk3+z26iTQZpPrzD6Z/+TNO3vkxYDJUbDs502uQaEH3ZjXyEAu7qDd0hO3Xkeyn/eSl
7kMVY9Yv2fj1d2wZ9O0TMc8c0wayR8XPuwaD71n7ch36qwCoXHaLC52QBwwhdmlMi4a0kuMdDEBt
66CyIx/cUJ6gAPiznEaNuSVLzmuRItEHNz5dOWAEuSx7e6jlduxgZ4kAoXjl1baHzdpWHFFBt8BD
D8xkf6YrHoUNDtZlrzrPRJhY9XEpmPoyTkriU6wQdEkWnX507ETEzVwMwXwcA+1FivYtkiqvH+lS
iTmBJChPTc4iC0SU+VpWRXdy4zi91k0ewywM9qtXGaI45WWFfXZkDHz1hy7Y23lAXIwhX4TZ6KMT
OxIFJC6CU0FlQlCHng9evvTure7ioL8wDqCQwUqee1az7fRCck9gpB7LFVaY9q6Nb5gx1ovueTGH
0W+ivhcVQUxowwRdVCesgQ79XQ3Em5LhcckYuCOSDK74TiowtXGcpdWfGBwU9XZR3xNnKMPgnhcS
1l3pfaMPEDsmhesWs3b/2KVKAymI2ExCYQyj2CV2brJg1k6L8wyttW8swrrMTvbvCyZi85hzmVJL
ju12bIU8OPOoWgjecvC3jVcYRF2U7g5C/q2UGP5c0b1VViuuglwdgiHWeV8Hq3wZM7P/xXJZdVNu
UB95N5pnZ13t5zQleIlr03T1hqUTXrbpWKyDv7vI+T1LlE9m2b6SMIrVL2zj+sHul3knBa3OhpdJ
cKpq25pCbHIEMmkiEK4AU5MXwun5p2rqFqYnJM9R+vmLegmspYoohxg1tMXc/2xIfjkTDUDKxzDr
ZylIqgz7lhtt8oZp3xdre+wXJ3hejdp9JFhAPtPQG2fGzs6DgAzH9sEXXZ/MAW6zs9u62ONK9wjD
XYryoQZUFuHCaCU7O2XZ/uiUEgcHtoCWM1mmfU7ayx5vEze/VpgD2fc4btZsmA8ps6QHv47nrc+h
90uSdvziu/XCSKTGIW4zUt6y8W4I02riRp41Drc8Dw4Wq1lwmMTk3kxp3nzrZQcF3WHI2EjYzL1U
Pm9fbHqt3jmBOSUHvym6F09ZxauJ2RUIqDYiy2ixRfX4ebcK7qDdTD3jz6bHebnWZv9E4pw8++If
0Xm2OoZajAQ3aF8WfS2rJq+5bw9APJJggngFy03zicQSUvLh9Jx4eFhyFMq6tYNTSbDFK+tjCZ+w
UDgek9YV52X05ve+M3/r1c7ehSvSJ29Ii0fXTbttYtH7mcVYHlB63Qt6VB+xAMcl+dSP20ObOwSl
xYSooFx193OL0TcwWfI9Tk1r2A301YT/5YDqkEr30TovJVLeN1No+Tb3oxEZi5NfGC9gPBVjufNs
ULak8Scyrwib+c3F6/1yDcBszZP6yFBDgMzLcb6mhtI/RmNJHsZ1yHcY7wVegoahRncg+ZJxYlhl
hE86x9IizUdHAWHnOab1jKjjn3neWO0557JKcXfMsuvZOgGyXG7moqtmJoiGJ+OrmRYN84OSFRrj
E9Ba5uQh8RJV+ebT9nAc8joHzA7NlOAl3i4Ii+pGF7VKcjHidMCIRPe89ldkz6LkJLDoCh65X3GL
bhq3hFm7IFey5y9aiWxIqH5Z2hr5K/TQkwGy0/z5/8dP/rfsyQ+5tkMyAzV4LA61YusagKh1+IM/
96M/xMIC6IsiyVJxAsP73QvlbahZxe5zP/z+7/mPWFij+ye9UlknZ3S/00qV/fAv4dT/JXD2n8zt
//jJtpEUWDbwmCLMLHAzJHGaJt5/716wKhO/4Of+BR+SqsEG3IwkRIu82cIO4dD3tSemf8lF/m9f
64egajIJKm/WrXXiwfzW9cupVua/BPL+tx/9IbGeBll4ZVmLE3Y/7E37vhw+udvk4+ZjQ0BaFIWS
J8ZLX/q7ENObc/u5J+bj5uPEiBnSqsI6Jf34yJzhjRrjX7KD/8tHIj4EuOoYyAfEjK9yNjAeJ89G
Abz8qcfk495jdzbhHiyQ/6aKfzqD/u5xzHzyZ394Q1HwYDZsb2QcRQCN3YhjZnwywV98eEFtG4uh
BX55SuHDt3Zm2cSp+OqTX+aHsGZQcB9nFLZ+ynQMO0UEyPO5/PWP646rriVkIJMtYw1Cr97tXP/L
p33/VP+PgGnx4Z1UojFTM/fakwtHYDDtYxMqJfgQZeSgfnJbhfjwdjqkrUqIG/4SUfy12+oRX+v2
U0+iGfzvI3cpRj/vRd2eysD/XqjmBq/093M/+p5U/R9nbtLZQ1ExozpRzzyatM/N9LmdKR/3HS/d
qJbJzvTJJNPbX25SF5/L6P647ZjotAzXb6JPCZvhto6476gIkvlzD7j54dX0WmF2aBQLr71vP6L8
d0fowfGTX+WHlzPt4WR7f5xP7jw99CLZm03+5XNf5Yc3k29y7bglp1NNnccSnG+9N3zyE7f+91Pi
28TYDaKfTjELBXdAI3Lnddr65Cf+4fXMJoFzGxDlJHQeX9XC2ID09exzt6b54b0sCCLopA132d89
z+3o/olj+anfXHzcfJwzccIaRfCpTDEOBUZDX1Y5xb8cW/dn4v89tsTH1cfKqFoK+XUgGxHcYgbi
AW4Tn/pKxcflx37QpwXhmxWbOjzA8+SsnObHZx5E8XH5sZH0fjElqjt1GJp2dll4m04QTvW5n/7h
/XSSRZKkTAA3BziBB0bymi/5/KkrCKLyfz/o7CNcLVmM7SkW4m6t8mgkCmKBPverf3hDfeFJfmTT
nJJ69Ql9mK6Ihc2nqlrxcf9xTZ5PLphVnDA2FJjO40hg2PzkD//wio5ln1XjxOWWmeULSSV08PX4
b0tQ5T/7D/6vJ/3DO4odybR1Lvlg8Hu+WEa+b5zxK7gDQEfLtjohjOYO33rH1ltPS4P409frWfpB
tUZkIyRfMecVx1wiWXpxH9Bn3nUKmsxwCPrfcjFZugjfeA9OV+Hqiy+xgkYhb+CVnEh8kkrD140Q
c1Jb8tRpUsrn6Ze3MMfBibdh7uLf5jooHksTEg8Ka7niLMhOHsFImzQ1juXoPGcqeMxZ9jPO09ui
U4aEawEjRpu91vy1rVcb84tf10U0uGayG9YgiAoV3Efy7ZcCq8SuTEZxWY10Ogo4JOnaGyLA9cOy
eEm00mP3r+TYH+xSzc0Gi5LxmyRbj+UCcjpBRp38iYAPyDp735KqeMZVSc7qnBOHmmaPQRfHj2Q7
7sykn77l2sKtN7hbzYrNHWz6g/DV+wpXcnTG8tGopz5CKjGYjTTLjyWgMnDNh4oJT2fGrXcQBuEy
+AOZzfnZPbCWDoqQgmUCJjT6BZNCbbMngcR9zCbOpkrjc5aMwIfNg2jLI0OD+nnx43gvDTAiFyT7
SgwXNi0NrjaRbudYt0nat8mXc0QDXmGA9BacSZibwxopcIf0NoZuHpRveeZk22ww9kKay60grIk8
sWsbEAZaNfnrWlZ+SHVW6wgh/kD2xkt7X1K/1NgBqTe3QekXektM8M3BURICOBLcoxZ9wANPInuR
+mcSBuddLvTZwDeIj0uGIonj0Ofb7wxbemjg7rKPSck8uLYAmK+9CLN2/5VxbrZpJ9RouLRR4L9B
Y3gBO8vw4hEkFRLSYUbujKgb4hLFV+Va6sG3e2+BInA6goLhCQabTPG208M5DoZrw8N4j1jd+QGR
c3tfUWWRCTPLsJr0gfneeU7q13nQe1H4Y71r0LlcJ3DLpx6k6KyleclJVdz1ZN6GqRdgvxHEQE6k
pT7g1BnCoTNfhUWSCRm9gJ1ljtwh/aqAXoMa8WDEXR/XqpPsyX3fo5vfARSfD7Qd/wZgBNvKw1vs
Mf87jth7th0K8yZxgfD4FEi3Hc0/q7N+GQY2+NyCxOtJ4+4VOTliOaO1632At7nKkLYtQo43Qi8X
zdoqcj10t+L1Q6ZE6B0m+5QspXx3xhFHn/LNZyIW3LOcG7RmElirt5nkEj4EZw5RngP9TBDLRTJT
sl7jZiSvvzkWtmueM+JJGbj1ZjRawa0zcoSu+X+oO5PlyJEsy/5KSuzhhVEBtFTkwmAzjfPMDYTu
pGOeFJMCX98HHt6ZTmZWRFcvuqVFMiOEwcFgBkDx9L17z01P4KmQHBoHYSFA8tWwbRdRDFYtY9M4
ctXbWcopmBD8JRGsF7z3eP+5poPFpoKfQ11nUG22xZgcu8w6Y7zx1Y0G7wJcKySiTnJnT3M9P81J
nmPxTxJnB8HeDKqR2OGhiY+FbonvQPoncAngWglL8BFDC8dN5m0zJNbJMRFYrM1e6Vuow+dO4pve
GoQ28jzIUhvkX6G2Lqd6qaxe4phsBlSSRGQjrHg3wlJLYY80D0miZ3ujLRnP4l08DXP4kCdi8TrN
aO5s2m5bs6iOiIW4NwDJ+v3SQ6xshZzMAPjWYGpLQnuPYv4Vs5/x4Gts4pBfk6uJQKFZa8C3iEZO
0pyvB/3SAdqwUeOkIRiqw35ZlBFMejg77mOcPxuvle7ayyTcFzeSnIsYo9iU6OWpnfJLkF/hOekD
lxpLeF3SgLUsDaGxGeHfxJR2IlphbUDCfjZEvS8zuecC0y4j7Cfb0I1B94bMYVRtBZUskDE5DUQo
TGvczmEzv9WlXW2z1spuB9ToK2r16IneIHQfoRItkGWvneuVb7XB2HcoGXK/6r9pyHYkiJiyuQtl
/+4VvXam0yc/ayfOJbOp/hhp8NUmTum66dz5hqpi3iKiqee1htx1hXlh+DbYkg31IMi20nBT6AV2
lsnOX4ypm0iGJLCe7ra58WdUOLEvS8jj8qobcZVlHalolt1FKOKk4tTYlfAhXPsv9HSjvd41yWOu
W111HDR7mIIOKPEpHQffDSy/e5atVp4seNjHoRgj95i13sSMTHSvPTSNoPS7GQGZ7dzhrUXL1uGm
Y6hfrGF1YI8CuIuVAZ6KYXigI2AU7X1kNbs5q6LTkI+HwTHkcSiFu7Zp2Vwzu7i3+46EnSQydvBV
Ti15LhvLaXs3mIroisYvYTuz3Y/oxVIr3gryK4bKF+6ZBgC7eXFJ2QgyJaOdU7vwqXx5N8S58ahz
XtGmF9iH4CtUdu3U98CI5n7tMT221l5quk/5sFDMG133Lppi3gMYnva2g1JREWWwa9DbWjCOs9co
i1HaAC4sGU1b3+FEeDeVZCzd5cmbpTMDDQpook/9VOpnnkrGG8vxCajS+P1BZahqIIS46YrCJg/i
pO/wMSSAHNLcGC61Hs1GHxbgltzOs5jlmXdYjoxDBAgN36Qb37tNjYI6LZiVl04B5tJWxsY3cVVZ
RcdMD3rdZdoN85Wtz+w+mDeyqkUwAHNEP9u6zd2URAbUZgzNTdUEhZ5LnluVZZywGPnooeuyPYti
BX+JkKH+esTFd1cxrDghyS/vcf/0m86xooeMkpgqoa/HbkvCzbRH3aWqY2aQaKMbVuyQnNQyD+3j
koUozavVWLOD1mYbR4Ida0g+/E0SNmDhxWStx8o+HyG/IndAZ5+N+b3dhiPY/fCagZZm4MaR+c7k
cUpxB3zF6nkFdGAIDJPmPqQaC1C+lldTlHLmClf7I8LwP76p/xG9V1d/VJzt3/+Tr79VyIjwCXSf
vvz7XVXwv/9cfucfP/PxN/6+e68uXov39vMPffgd/u7P112/dq8fvtiUjN6n6/5dTjfvbZ93P/4+
R7j85P/uN//2/uOv3E31+++/fav6slv+WpRU5W8/v3V4+/03lx37f/z6539+bzn+33/b5H+7fYVq
/VbJz7/0/tp2v/+mee4X4RuU4SZFp40Jmp79+P7jW77+BaeThaTV5x80LdmQAUvv4t9/M+wvtm15
NjJvvuMJiw1PW/U/vmV9MRyEU74PNMU2aWn9r6P7cHr+ebr+VvbFVZWUXfv7b5a59Hn/uXFAVIVz
0XAMm7+pO573I+DrlzYWd7gCviMcAHjhXQ/F4TZTWvVqSsH9jYrk0JZOjr1ZMuTBdtZteow5Ifko
Ic74YfCMkzTAVXQRd6pAeWsyqMOYA+dIQxxS2s70XBntdCYESmOAjhGjSM8NWY5bpz0smSrrMjHK
e3C0yUsoUNC2Ah7zwgo0rtHYIt7zjeysrop470bReECErkAvY9OnTmoqClXX/cq6mgI+SFiuSgRo
6SaUJNVjnqT+SCLdeoxJfCUnBPTQEwiLelqzQunnCBBYcZq50K5TOXXXhVGgvQZvY699SHH1Cmt8
SG2DQjlaZYOJIbi32yjdML+u2E2YYHuYBrYg7B1gEPtUGSzyTcGkcYXaoXmGiDiflGlkW3QK9gv8
XxC7SMkz6irE+CRvTY7/SPiU/ZoVDko90hTXtFbHF7OfQh8HGH66hqUuZdi8mlqvfiOCao5XDrkJ
HFJtOzmjVgTs4Ae6y9y0JG9dWecGAIl0U2aZfhzrYVeO3bHMfEbFwvuuR053F5kLJqVrfVbceZ6o
xhVasUCH5XmOzzq9KOviysbQ/VaRTMNSLAXScGSoA0qioo2oa1F830cQCMK1W/fVK5g7HtEm8Jh9
V6r6SZ+6J5WRPZYyGt4jlkArVKPh6tpRrsPUfC4QTETrLgLekzraRehoWPpwsEXfQ6wNu0wDv9mk
xn1myItW7/RzhNHWupO+/TLI+AV1y4xBXmMfl3ZRe4YtL0YdwUrtNqO5KEOSnZXUR3ds4c0VZYdl
RDsnW+kiahlzu1lhQwD3VMuH4mZQDHSNzYCWT9fYpcV5VhIsEzFFv6OXkX1zugjm3TQWCQ9O7Ltc
QJ73OM+GtYZob6xUPd3NMZAJRO2LE6vDvwdrw+AJaNbVqu1atYlkt3jxYkx2Mk9vBzdhgO8Bai74
z77X5TAGy+9ihEGlKXPYRFRf7w4cZOgx/assSbzS++5pNCeCtizovwiPGDUP/QnB6qqC+78y4/5F
qIJMPd71AmBD6E3Wpx3DeliZvrZ1W3dDJtjIZNPxtH2a99MhIkBlBRW+JW6sBVAQunvV+ddtmPHz
qVHeZY3/zuge7hKqvU2PW7F2MDlUtdGQbMV1qhkaESzSreabGX0IexCUfAt1i+q0tg21HxmrvlS+
rj+xP50xBqNACuypLneZIHXUzs3rSifcpPbSCvKOAV1B6eNlZyO8ID3gYZoJaekqZX01dRbZFUwd
60lOA6g3uMV9sprQS1ElpL6+KlFmBIVpXMGF4m7KtIXJzsMTi7gP3cFz1qQFgL9oiIKRYiLEzdMY
sUkv3mQhxru07qEdYoO8ccNewhdg2yIn20dnJNFG21FLOomBwhE2Onsrgm38B1O5xknziEYAPUrq
syKlx1pbeRPe2X6hwWVraHhcICRsmfuw99OsxGrX/eTe2PVcrj3Ix92VcuKGsIWmfZwiK7xVE7kP
V5U/dJvGsJMAgepXKs0hGPUpO/rjqK7YD4vbiveUrsEOsYdPYrjIkTEZ+7ltq1soz+FdN7gzbntI
Fp7s2jU8s+zo4VJb49SH0+r6aMMmpd2MA6YHumu0hiCHpQLJrQGBGZzmbiC+8RKDjXGqVF4jRc4V
tsjZKHfOqFqEuuyIV7OjQnS4rrqa0lSQ+Sir4d3plztMtfVrAp/TYjtYht/RQtbZFQl7CGkLBVcz
FbW4LRu3NU5Am73hL7pvP0aOHx9zlgHZHQgE9ipdfO7xCUKn64gyfEuSaLnz2SKOE8q9sXr11IAE
pQ7vhF9d0XjA4WwmBNfqKHFTGEU0YnuR7aIhLPbC8P4iLPxfH78cF2AU0/KRXLifO9U2RD+/c3Rn
6+JmD1RdPuTo38CcGf0qcsXG6oa/GPgaS5v380dhOrrrkxqkG3AYPnZqzbJEIZuQrEZv5QKllwU0
uN/oXXYsEvMI67FfZSWxT1yvm8SFj0O0XEm77a6smkc2X8kaVmt79UvZ9LMw+bUQMT+26pc6xDJc
wxaOITzqmh8Rt7/UIVZqk8Q1JZwgLbYCpYWPTj4+zBUWxjpprMNgzHfGDD6kL79Z3JeLF7pdQ6G5
y2h3GJboVmGV9kEF7K/2K39tOwUt6M67s/JiDOa2/15U1bxYSI7LffTj8H/Wnx8Kq3/UtP8Hde95
8k3isPvefS58P9TK/x9Vx4bP1fNfl8dXVLN99Jr/Whv/+JWfxbH4Ynj4330hBMm8ui2Yz/4sji3j
i+kaMGV9Bw+xuwxBf9bGtvnFYFNJuYyZRHf1pRf+sza29C+6pfsmZfNS13Il/XeK42U4/MuNQruR
o9M904R5iHz58/xrrKi0bKbfQdRm7gWRqMn10IbNFkFXciyQnjEUs20iSsosOdd7Ed/+8ln9u3ti
ad5/OADbIOMV9A93K4fx+Z4Y64h4BSxaAUeq3Wtth6QVCTKvWqrDIItmhWkW/Y3dtcmFwyO3RiYv
/c3sQQdZ4aCez5SD6K2YxHOYENlLkWeNd2aUDjyA6tyBqVGCCVWi3f35of+Y2X88dG5iy+DUMpqx
Gfl8XGQauOGuY5I4J8Skiv2kJ4YA9VvbkGInOgnYCvH4+orCAaMFnqdDZZEFdzYpsw3/avH/tMiy
76LdqZNpYrPHN2kqfzqYaWrx4RMjU2VqnDekS3jtyp76TN8q+GtfU69jAeaJ562h687VtmyHIdxL
H03iTjFIiI8VxJUJfSPpWAEUojTf5GOEspdw76Q9g4FD8vaff4Qfk665voXpWhBNPPaIeMDFp09Q
y/wW3wm5teDKAeyxLBtij+YFIkVdZRCmsxK8Cl0JsJgUo/pfTqx+yF0+nENhmT63pWVzu3Ecnx4U
PPLpxJAgHzROHGKwG+YyCgrl4/a08kFjy1D5aXwkw2fQrgrULAu0oK9UxC6pEuFNZuZju+nsXOM5
ZjAqWGl4iLuHP/+c/t1hcoaFuVBDQFmKT5NHz08EEcxzj+TNB69cIhK4BUWfYeAAQ0f+CvLAQJp9
Ze7TWTPji3pWcbpTUV3TvdRnqAvtLKnjRdl4hP+21mj+0Rb50BX59en2Iyz840fpLo93x7N1D8gW
69IHsQiXOVajyqQZjolSXuZIfmWQEnvqI0Ifxbx2yCzb4lS3k407FR6pcF4+bG0N/8weWTbex2hM
vSOY8/5rCwhwiyM1g23k5F/hgkOhEyqTN5WDKT6gpTDQvG40zV6T70IUyyT9yKaMSYvhUo5O6Oyk
aYrwXvXteO+COHV4rkKXYJJXeNFfXMg/1Ecf3rxruFQbvmtaHK6pfzpBLpwr0jvcPBiitMa47RHe
tSJ4Ew8SSjGwJlXY0LwfRzvdIEjWH/E6WSfZyShcD5UA+Yz/ynT/4rBc6/Oy4LKyWpbOxeM4ps8i
8fGkNIQe9Z49sfuQVe4eDJDocEknKIX+WDXlV4YNMoTulZQ9fJ7uQCoEnsV0tELAyx6WRR36tTGo
8eDWOfnSJA63qZQPvd6PjHr9J8gG1iHHgsPOEWANmeZF7W5aKdXJx/G+ShBr4o4oLxMyrBgFkSAD
46ogrEDHF0mcqX5XDeUbzu4Sm11+n8PnvJhAldOqnqZ0o4U0XRwdmlzYjJtJdwHn2t1t7VojG8zp
OwjRZtXX5YvS5ZStGUXUZyiu23BT1La+xzaVr7GkFWeSoR3cIuZpZQMeOOByid8yqUFAATwpl0uV
oHQ8czH7p6RxoNvm7XaibRCYbt8fgXnezEQO7SJLt/dzrepbQ0S37VwzveKKIFmYKEJb5Q2p4CFj
3CJq6h38F+9Va3K8vyi4z8MiMdamDMULa/mxtaS9dqHi0QoGBO7ArT2qpmpXQ4RacaXwDRmY6CJc
cfgMnUcCEFSAJ+92TongbFOwWbkxRTuj04ttkbgSxX/eB243jjfQmO/9sMkuTbikKyMh+mzSmgn8
Omb9pDxNkUYCS6G0FznYzAUKHfD4SifYTD86oxihRZAN9a76pnnDGglRvd0weMzQlar8SvM6tWm8
sLit4+4lMX38on35bilyk+AMqMhbK6YkDqQbMV9rhky/6tKo50DN3WLIH8P0O+0C962xLefKRyz8
KFXovddyxjeoi3FYCQACjNFFsqvbc+oO0y76g3CBx8MKxs2il2dAJvxDbZjlELicB6guqBlnjKv+
OlVERBUiSq7HrhvhSsnwYFUFlpUxreTFMKQe9lwh7dXsDzuCKasD6aaCYRTbdXMQ8QPM/B1KDOvs
xzTUJ4rkSMtfAwtZ5PauH+Ly0A1Rvp+nmkmUxuDvHnv/N0iUEuaqU8rXBT/01RwtXLL9aM9bQJzl
rbN08TozZ+4/UtlkpDpU8atfRtOuJ6gUs2KCA6itu0fNxfbDYxF+L3scnjsenuQqoPM3XgEwhAVm
GEB98WQjPBWZ3afcSVnZbjMlXHmIW5Xs+hQzSF8kTxhzrFuPvBhgYlPzlYU12482SLgY/s0VqGtS
t/RQMk1NBxpx8PtXjFgxyWraHQlb5kpNLtiz2FvIpjMQw5VmZuY9e6xxFcuItZz5Fw2ezCCFrumz
0wQl5TyS4PNoUDDNjpPz3MET7UOA2ZdgUM8sPJFBonR714z911qfe8bKXLFgmUx1xDgnAd8znigK
Oz/m4XgFKO+56+1hq3RPHvzJo+/vUiVvZtMYnyuyYK99mPuBP2bGtQeD9QYtg3YwB4CxE6a5nSzo
X7ZjLO9U4+gts5XM3lNVXfFV8gAencAYd3AASA8a2WOJFd3lrqu+DppInzqS7oCstgUWARfc/8Ru
bW+QF7THbS5ziAaTfGPkgX3bTdPyGdzfsJ80MyephsE7HcuFJZeHwiZQV+b32ayuLVKtL5Umpq+g
1BgATd1XDGXvdEdGvHKWFp9ZUs9vC+irF71J5oWCFU/ty8j5BKvL32FEiDEpzgR7zxanz8pGj/gj
xVQu5Dl3X7Tzm0yS/glAWnVD63ekDWV5R7o8Kojn5UNQfI7finScF/pnDN+E7cqa9OJio9KpCyIH
VR9PD3vC9haTfoTLdA8KJYEYOZCRgpOlKx/MDDUkM5h55WAjPFnYYTBrxxn2hfrV6MLhuiRY/Oi0
tdq1NbghAbgeMZ/QNzX08KAvZfsQgiY75aM0DxPYtAdgKN0VMJvssu14tZGfjjZoRgmBACkpBzVt
cD7nu6jF908FNj4mWdldZLIYHOIcKulsw7wV83ZC9X3pKbYyiRwX0A/Rc+96UnfsonXW/axILkTL
RmIUnb/RqKH4t79VMwwiUwznBaqcTVIIeQVcFkPv4HlBi6MIdvv0QDBoCaqwC2kSKvFkW/ymHXI/
gwthnACqZqyCVsd4CYneMdhYDcABzOzcGeL4xhhNeUjJAa5WUP0FGC1/YSkp0iUaNmZA7zRxqhqe
enEYm8mKl8ZoiNpqI2nG741Kad8kgKwEs8yB1HHvSO28hP/iEeepzoq2Cg1a0X6ZpPt2oqKWDSN0
9Jow0LE73dXKICGi7O03rbX8E8bEPmav1Q+XSW9up4TOtlb39y0OkZ0z6OKurgDkdKruD8xvccP6
EJGwLfKxdLPx7qCrWbmTWV6FdiR3FKHqWfX1fFGTW3GROBFetihpD6Ie63nVQBIihqRWZ1YyT5fM
rpr90DGYKDHarlgBrLMEjM79oOolbsE/alaE4Wp0p+pUhzbJGvEiH4SofpZgvl3NXCc72CTl0S6t
YV+oQcuCMMc+lZjmey3s8VYbxpz8TNYWvOaYrxvl3Tl0VrByD7nYjcwxtoVnV7fc2fkZktmuDUAw
R3i1RbKyQ4vBN4PLzVQ52kPnEAhMbKf7rPB17KMmpKdrwUnEbadsA/kEO7HGGLw7Hef1Q8OQ5kkb
gUsD/UnHdzz17hVBl166aguwXrYilT3gbn41B/uWIJQ2qHkIKbfzb0PG2S89YX23AwGv34GGZ++R
X8fXSRJmW9FpYu+19GMxboEGh1kywCWZE3UQoqtXSR2/dWKOD1nmSI5QJ0Ih8et1JePsvFvOmWlH
TAYG9BIkCdVLOgpYioz5MYlwegOgr2rZWdhUF8r2rF1K8lAA4dSAHDIk0bVp4r7mxsqSN4PexZlp
tugi61JzvgF6m29DawAl2I3h9EAUmnZNHz4mqxfWsUEna3KeUNQgUJoKdBWW0zw2JK0AcC1AvdPm
89aEI7EC2DGRz6oEkk6GZMtWu6itI9Zt71JLMt57VyIFCbix8rXvc9dvyVqMTwVslZtey3Rj7evT
W185ixSnmKS5dZLGfTajkfGKbuANx9eivHvbCHEpJpafhsRZ8pIW/lhG21qh1DEe09R7cCA8bY28
Z0xOb8Dhbh9JoSHnppaFPW7Z2AInCpuJb6BYbvzrISGc2uIKFTWB1NHA4xyPUS32ocinK66OLDqR
8RSNIKiE8Nd0v+lemolgwYlMjySVtvPvibku3kyrg9HMZu971AiK1X4sunMFIPWqmInewDbZwxVK
56ln3fF76JWuqMAKlOV57PYVBnHDfyvpGpKrZQ2UPPAHnnnyxqfaNYg7SFKfICYFAGHX63Y4rfUW
Ri1XiC12oZbUPMWsOj6hfWoQvKTMEbKO+mbNk6d6LpoIIZ7hluG9AGXbbwl+IvmphDc0MoQzQPG6
QCzNbeQP+VsHW+2efrR2oUbJH4YJRByiTCvtNeSxBVDeCxERpJ4b3WXKDl+J5kL6hgqAPOwwV1WQ
e413PxJUWO56JA3PCHqyltaq1SHt8icf5RRlOVaxJHZfofbKNSBiKkLxIkiKwJHpwnQP9KrNLrQ+
Rho1aSR/A9YwIYuIUVY3cCeWmsRDDb3SCYkq12PjcX3UiRmfoChpF0PlEIW5PK5zQqyTcTxmYend
44FVDioX3zHOtL6vIS31mZ++lAgWTtzK5QKV0PpuR3nQz7uU0Y25oWVS9EEHHTk/G2OMkkEDiAo0
mgx1TP3ZQvws9GEBjyxDQZMkKYvavUHLaegMF1d2WQuQxdQtyZlFQOiD49LfIAuaM7rx6h7BpNt4
S37qWMQyCKsO55zSc/faro3kYsLZvhE+iOA1eeUp09kMnrVjNuW51ivvOZYKN2/Yk6pQilLcEN58
jEQsrhB+mkfc69qrGRtAaTp75gNL87TVAoiN2qqC47sj7kvdOqHk0QDin4GctBkN9ympYJVoik2F
1/cMwZ71qli8L8g+G7779CIJr2Jivzdju2PJi6XdktiAdG7VS3ME1AyZsAumeE6xs3o90DcOnVR1
ZQ+Y78nzKbV1HTtF+xfK/k+SZDpGjuWyqXDpejj0Lu1P3hsiXnD/hgYUt6b2tWCO2f3AplgyKf16
R1qjIv+P2EYMvX0qiPFC8Bh0Y06ithhgkMKM75hpV3CV7Y3hObDqgYahQBgdEy4Vduf+uTcVzmst
G4szHUyoy9WxoFsw+2MoEJrZgQDVmxw4UY67l6XFn9ip9Tkyv3j2GdV3ZJ0u9QK5rEmRt38lzP6X
5pQraPcwdxKmhwDEFJ/k38iW3EpnD43UGB6HrWOyB/TTVu/T6EbXHMoY6FZtXEcE4HIES+RbJmYD
JSmKpnNwFukl+U+kBgNFUX9hYPiXJi0H5/keczEaZ76DlPRjA0RvPMh1DVUfVGjQSaHBxk/qs59y
BTbFgBjWS3dop/QEyTVarJ2bN0MbaHbD3uzPu3hLN/PXHpHLCMx0kd26HA5t40+9xqgmTSgdiPUw
IJOsm0GeFT7pGJGwuu1MothfXJyfZmB04Ji4ebxl02J+YOmf3jkhli0QEpAeiARf8eDXD51o56Dq
hP/652/s376S75u6wIbChYCc6FebWBFVWlpF6FC1BPhvMvn6sSli8oP8wf7Dp/N/bQi1vNCv062f
L/z/Un1l8XH+1+MlsFfRq0w4I39IuRa91vIbf0yXTO+LoHdtIa5iebeXYdDP4ZJpfmEIwG7MMG0u
foqkfw6X7C+m4TgW1wcYA5PW9z+GSzYTKbRa/BY9XO5qrL7/DeUV85sPlzxyHwvtl29wjLyQrduf
rgwoOOHYhwRpjVGUXsIcMteLEXJGQV9ByG1iRTonmUgsnfSuDXiGXhWSF9QXpKnpbfqIlFwYpC06
7BbtJGyDiT5HuU7mwiAlD1LMEwyGxAocZpI0KtEvtYHHf3bRfzKbCTpTSXpEgD9vZqv0/TXLs92t
Q28BrcSx4V33GtENKJlMEa1CCYZxRbESTQhfI+OtMTg7KQTUhzSewhNTHF52iBTBXbKuXf3gOjnM
3owACyPjaZRFKJZc0vK2ciwfBzhUJE5eLkCt2OmetDlcNODnmhOfMubufkH23pBtSSsInEbbmJGC
ZgXXo1Z7OogrszX2/FyyzijUNjm7wkPjRXOA5tpCSOHr1lfHfJD025GhxOZ56sl1idChBgLuuWLf
6mA1Ovci1AiL9dKzuvEBZanryRM4RNKO+Cp+E57ECvDUpoWmaigv0BXP1bYiPY5/bKjnpITPqdOS
swDoI81fo1sPamQibm89EaC3ncri0Hl+bWw1pFCdN++pHqcVfY3AbAzt/UcTFdr9A0jLbZfJ60RU
XyN2tSv2gUE05uWBhI4AvhPdvHHlZXf2jIOgtynki/i6nfVtl+cHpx6ubQIo+XifpHggkJf53zOV
Gf6A6khXCv36SDFKcDsAOI1CcfZBBGoWGm2vCeXWaVt6s5F+G7s3STwBPiM+Kolp803DagG55IRi
rL2+39ZkcTIrAVdJ7J+Ys81iPNZDiMCrxjyrpvRQTPYV+/wNIpnAY6JR9XT9zJG4bXEj9PzMHWn5
AvJAq9zzySUAYbUiaCpCat3xZLXH1jE2sBlJTHzQ83xrgM5Thcu7Nu/7qD5rO3sX+bl102kvonLP
qzqLd1nzTXrjpYP7bGGnJ5y1xG0JsJUbJZ0bqD3fexsLk2ofbDcnxrvN14RMr0ksonFTX5Z1tG7B
hdH1X6kUCDDZa5vJpIGvLhI6VZbp3XjkhGu9wxP8JhypWbGJn0Y3v/Khot/Ho2xoBcZBHuZ7QQ6s
w54DBm+9MXUNTlCCHLA57wEyr1oVIuHN5APpwXtTo/Cfwv6yqOIAifDJ9ey7vCC+TPfSyygZdlg/
qL0BIpaTvh9svR5WbAzsTTGCAyL2ZA3wZmskyZnThGjraTOHMqYhUpVrwWDDicu9kQzn9JuAGlJ1
6Yl3MdoNN2tynoXGXq/zY0zXegXW88qt1UEu4i6dh5YIwfzok78i63rpHV6EU0zTUNsr4XxXxGN6
xbgduEJMrTjoUKqCXF6YYgQkqXX+lTUrWj/9aSiOiuCClWmaa2LdbylxFm1dfZ1MQPn6cER0Nep7
jd1/JPN3IZsgncJgiUfp8mntT9jaIy17nnSa0iTyIimcclqxBFsu1jSkkvuYhjrh62SSFqtKJluQ
9buSdJiyp1r37UtaZxSH5hp/P4QgtqY0ilb9QqZxm+w2NcRtAZwoCenbZjQIM7kj4male9HRNYp9
iroJzsDiZzPYO8jyShXRBaSic6uKTzqVitJ8Rm40pYV/iA0AbPbSPm1WcUapP1p0yvDP172BqDv/
rup8rSGSFV63NzqWdqaXRnHtJCQPygb1q13FT0A4z9hiXpqwN0VJymMcksiAXh7HXbWYB+z0QEYf
pycTe8k+NAmmxlt5YE7J6dlkFkNDS0ey6lXO11kSXBd7vCVfFzBj5bmOVBecztHVjHOdzAiLcXfg
Zu8yE/VjbUlik0PUjAwF/dY60RZ5sQlyZxZ+KBwnaOz5Vo+689jG0gToBkrvAl48TkPF5VQ2gd07
RLmAgpzktY4HYIZSReogKDc1qP0krMv2h67R23iOenQzeghFRQhYPJ4IODxYerdmj9di6SGLCkBk
0PoeW2z32Ln9dWXDMmY5UmG8drLGxDr3rtFaGpzQW1num2qbNaaitZtcYWwbmFSVK/KvIQrTeIE4
pM3adxWed4U62rO7BxJwSq0p5o6Rh56UN50ctFGPt4MJ4UaF04sJWjMlbgj5UEJ+AeBXHBYb1I5J
/QR9QX1zY+J0iQ6isTr6yRnRKudNByqvDQs6nT6RX97RVRW7cpqtVM90h1n2mEYR+BSSDfbWESz0
FFOPP5rS7cv9KEMMCTgS/aUTTiuoq1oeLegt5BsADPmgQO4+6nWXo/UcHOdKDQ07v9ny3BdCD9tH
ORXOV6R7+AQQ8k/JGt1zeXIAd5ESn5EW8WNrDDKx7B7oM6PDyMdpZi8Qm/795BcDHo3CRSgb5nH7
1ZeM1iDJIzem/63TxUZkSfY4LMRN3ER+AnovjYcgqf3xhNQwHTdK6dl7S1ZmG5i1kqd2tEM9yNue
D2FgfgkAp+YOP1W5XbwTMjJ+c+noxxfIeoT2UgG/NsltAqfV6GNK9qxLs3XHkCVvtq6sQm/vNhEg
L7DGQBL5fyjPUCJaT53oeLdUSOZqbvDarCYFYgKOcVaqtUtkV3WCOJUmh4yU2/ZQdW7mnRslHq3S
mZmO5L3sqYKyBFQ6dkhCxMhGGOmsMLXQ9rB2IuM0p/Q86YgCm18ZLLYTLV5fDy9mqHxiXUidLauK
SBxZa8LGNNV2IylWlTFMAvtahnvQ89zlZs9qwN/xHOpFsEyztE1KX66449wlPjduAhhumE0MI+2Y
mSvLp415GtJ0TAJlkBuyGQzG1hcjg9mBq6wWZdB5Xdfu3AEc6GVd2FI8EUMG3s2iqGUEwRN82LR0
DTAiD0ZXXWUOrKagaJ1EP6+VhfF36gQ0KIF756lJK8I7+qRpB+Jl8T/xrlxMJNOQCaKWk6pfAiip
HekOogbe5jDZnLVDhxFUv0mEzl4LZwXRil4bWhWQwWS8FnOqr7l/9HE7EvP7HSGRgFDv6XO05+QT
PuJijRgPbINbeqq9pR0B/Dn9Ze33Fv5DodGIrWVdbuu6JIxGjPwp/HHhJDYRbWj/WnhaEh26MKEQ
mMrQbXZN6znx8/9k70yW40aiLPsrbb1HmmN0YBtARHAmRVKipA2MlEjMMxzT19cBVV0lBlmMzl0v
epNpmWkpDOFwf+++O+SgsDHmd3asbxgFKAA+1yaBRVZhecOaXVb5ujaLnR1a5Eu5LfmOpKDP5dZx
u74+N5c5fbDoUEdyJiKzPbEXo33w2ny4YAKP4NLwcqxmoxz9MRVoaqHC4y3v5qHDqRsH6uG8rit8
t0IqdzYTAShP8FDR4LTuCfSFWrZINL/OBCG/J9XgJ6RvK9qm0SDyQAh4HEFeTkVgpgOR9VMN8WPU
MmSrfJhpQIYUxEiaCqjXmq6yLFhIy502kdFiGGoqrSH9G7ybo5yyl38D3ZxmGxAdC053NKTP/M+t
A2sxMepFGtD9hLeBfRkZkCMqoyTFTcHFsxSbYhS41jbEjR0o30liL2DpVGvB4Lxa5zUS+9B8qX4X
XUPUNmhf4jdKQQo2MbW9SDxVPxNqb6JGhQGLoXs5hPg4R5gh68Zd4/GH60WMCbRIY3GX2Sa/ElFy
xYkiGsEMWpM6aYnG8cEilgQTcmQki97BHe9Qmj4h36e3R6mbjMjR9eSMyXN3ng/UfFv4JGW+L6oi
SfauZWtfZsIGE3wzKuKe5LeIFYI5nqV+94ka7CsMPNWXbGhNpA1RTlXlOpH3ywplAsBEwsn1PGtQ
AGI1Gt9SNudwk6eS05m4gCjc8IKdO1lba6pTXyW+MdoYopRirH+5JWLNbbiK6/YFFJyVDBMyCZPk
XpzGzQQcUUxF/30WGrgWhRL7rdfrDh28a74QUGb+tmQk+wCrW/Mno3Q7hWslXRWwNQ/WhiRlHMAS
puMwJBxXf4nGmoArsx4M/ONQwlCuL5UD3dnrJUWC3ZQFNWklb4nPmXQykrLu19SVytnIUfHz9eDP
PQFpBG4EkNc4kgSg8dY05oSgQL0irCTPb822IXi6zXMmroD7xEvHcsH5u5MeB28zp1hGGwWD9aAr
J3CxdtEt3D7NmaSgssKstXGzcTfj+Zn4zhACqI5m1XyJw0TrN5FK458IGrzfulbD8eVVw+GySbYZ
4ZDEA0Ne6BEp0XXxdAuDu/xC/6we0axnsCb5kJOtmnroHnSBsdzGcVidVljpkyQVGmhRkBJChAHP
BIaTSMI5Dc2OidYiKrIC9BKNBLxBr7yuK8dmhOCYmkNg0ErI8TwM9f6AYv8K0Pm/owxf18/lXd8+
P/eXj/Uhufj/QVxnhRr/Z1wneC6Lxzb7G9ZZ/4c/sI5uo38jz41Kx8P1A2rk/4F13H9WmqzpWcCo
OtSgFfD5T86wLf+Bbsp/A2SE08jf/gvWsa1/+OPg+IIQ8RfQx38D67yF+9iqXJMrcyU4yw5g5gGn
rCoxKEuTBVCHSDayQLwkCMFY0WA31clf7+QDevBbevLrpWDJWFxFQGaBWvcWWSTiIUTny2FsMF2h
5zGNXTJ32cWEAvUiFlG9H/Fp/5rWrbuvEwLkPr/8Cqz9Bdn+ub4Ew4LYCIrMW397fQJp5rCIlt5P
rCyKb3SmQltjchMSAs2BCScJok66MaNRXc6p3j5HukN4bUxM7p2E3/IrSmV4AwqHYh2yGvv1mm3j
bRZcF5sd0qMCt+MlLcq91NPxpRkbmTL8JiKDLYLX2mo5lIx0qAAW4rYpKegrTrnCSCVdt+x1UpNJ
1vZbqwmfIjkPD8NgG18FA49Lb2DTJqYrj79+/lL0V9+8/way//OtwJeFVLj+Ks761v7SMcw1TCFQ
e1yHEm910QT3eywHjAc2c70qErTUsR7ovfRH+BdQsuDdkjZRV7WIOE/M5jdzX4NMyTi0dwzNIifA
0Lv+1emrSgZteBH6dsnQjyFXhHsIlaz5C4DO1vecXP09/q5jjG1qnj/ZCpeWnTbA7Ttx+7r6PjGZ
Qg7phPMtCnQYNyieiF2dHCyoAw9p0K9UzdM9ZPeu2Go8xXilzyq+GminjLPOYkp0TYGRZjtmZ0V3
ymQNsYWWohfaFF7tEPXoGH27zUYPX962teIWa/Nkkr4H+eRRoMrHiNkhefW0U4Z0LukJpRZ0nen+
DHX2/ZOKRKl6yz5OOAyhG1IGeuglVBuL6u+g/EfRjVmmk0H95MaPsoV0e2JUhj3tRzkVg+8g8zHo
0Uoyf7M+NMkkRZ3Zw8pKgDviFrsGLGgSSnqgOlhmpANigQHnyGNSOw+TID5qGTPzYqCblOddGHaM
qi38PxLHS8RWTloJR1GxpgMLCw5JEOLkGb94YMc+R7CJRQfTIJh1xNHJ8TKMNC/cLQlWJDtCBfR8
l7MqCohE4KinxJLmeRAOWWds+9rgWEl1EvkYYgLe4hw+5iYnnN5eGxAhKsRkcvT80e5KZ4ORUxc+
qQUXkx0qShn5/EjzAiGlwTViGbE3CWTmwcgQZQHrycMYGQ6gytf5ezglOzG7YjjCqP1oQ4LwjxkT
1h9A7mzZfy/9LsWobkCg6EeV9PZOTHPWOR1QkG5QGqsRWuSyZvwMgrBYN1fhy+cf39sZ0uunx/zI
IlvHcyxHrgfD39fv0SBiS5gP5I9H5bZvK+vc6FRyBjtS31e6lx7x5ztQUv25oI2FmOE6BqeHfTC0
Im9Sp+mxlD+W2Ar1ltP77VS251gouY+qmdqT0FiwF7ahFBN2JU7zpjafqpGgp900A1QWaZjvFlsz
z00txdXg8/dxQLxe788S+L95q9iLEcMrK/2vvcgohDeRMgZ5DqYwOsLZ3iuaku0oMmJDoilZmbdT
fFIOkP82Ffwe32Q2vasKrd9jaCyOnFjrifB2b+S8Fki9bEwSJNE3b38gwnRKoZtK+F1hAZUN6RgB
lM9pcWSY+MEmbFMjwCqxPHRFtn2wCRP4YBMPOAs/rsbhJmbQnm7ZzhA8F1YnnzUgGGguqe2IjWhj
6sFlTjiuLSeGCKeTpIw+vJ3H75j0mPpOgUcKcGKLtkED0AlIqKWD//zHer94QaaZB0GS581QiLx9
Ny7iATmE6y0PS/2kwxLch1NY7BJZxncJI/D959c7GP5KIZj6Go6BLwEaJ76Zg69VkxmWF5oh/EHL
rW9NiM0RHEDExz5jFMQQzVjG+4IZz/VsVuZjSXh3Qmg9jkOf38jbRUHtQvXCDBalk74KMw+/2nix
a73WiX2xXG38kkPi24ghm+8/v8rBIP7PZfBMWId9jovbz8HaMx2dkzGLG1+rJu92bgpo5wy5ndtE
5fOvKU/dE4dqZq9CwdqYOyjpUD9K7L4pY7JsFztNVmz55/hWJnV++/ntvd0617tj2kjtaGGL61JO
HewkNe4qnRVyd+1YhKeN7ZItQ2DqHtMfJParW5I16AEE4Biew9Dd/fur01W6hAFh8ABp4+3aS1qS
r6GZY6iw9Dr2avCRNlWWQH4kkG4V71baJdPDsQh0TOe3LVZFPz+/g7dSjD/PD/gvWPvs3GDkb+8A
zlBMlcciGMo1CqmHEjmSLNJMNxVZYJswzZMTY+6G7eeXPdgh1+vaq+oQwSDbJCjgwZFhNhWmYfAt
fZTJFek/+HigsmiojQbyWC8p1uRW6yr92i5IQ/QJ/xynXQJdJAeCz5d65wg7noLP7wpNEI/73xvl
622hCmbUDGvAwefj4LZUpQiR8pwGR6DxBqdZ90uioaDelCJXG0qyNljlwliC9QOH+pWtCDDMisBO
tb0bZ+Tdw8DNzqtWYrYV0ToIvN2BgDfmEjoIHvLe+VUYVQ+oHltaFZC1YZJCk+nxdwIYvHSbd5RU
5KNDIG5aXHIi7yGNRHQh2UZCbHrc2KSyTSRbq533G0oh9WLHXgyVeqLLL/s4WbbCrrsVWBRtucMP
Yv6lERccQ3R0jVMAhQLEpugHCFOZETLacsAvXHeuf1jNKK61msxEzO+coYG6yMXPs8FdMDLwdAJz
BNDetaGNhEB0aBxOwR697pQ6CqcFA17yOiet7bux8saQkAFMJDatFRrEo87zgHeWdIaSYq4w2z3m
I313Ns9Tj0qk0vOAksp9ceH2k2Y7Oc03R1feuGko5qcAISiW/ois2mc4gbLwTay9lqDOteRstRXZ
whQtl4Couv5+ss3qO+Kf7tmNzAYeGUZEQKNdmz7HOmXhKZuyxbSig8y4mdtpfOIoT1qcfbrynny1
Yto5QPwtNiPmSDIWcqlol7pGyEC+0ufrUuX6s3Kn6cnV4/iKhmkw773YSR4SKWfKQlzPL5WmMwZB
eQZwRehORcjhxMTdLzQFsTXsiwz5wYT2e+vIqgQXiVjWG/jH3BmbReMS402SQmwu+pUc6TaxbZkB
7SAGZkyzsUdoAuiA3h4LjTLxq7oGCNRLcjOImTFP4fLLZdPOitnwSIH/G83l8s0ipklsBnRopyBA
OuOYcUail9Xz0KI11LDIMqBifXMhHDymQ+/hxpAK8cOgYPlNfTk3gdKL5cXJZPQ9JtuzDDKB88rp
nM+2uYm10rxvtaz5UYExf4E64X3R8nEFUEkdO8PYMKoRT/LifcMbPfxnHEwpcYOqoDYBREmAYyV/
wTjLQdzQQfChVZZ5ZmeuE+4pZmnrAO1UuzXIcRvOIwuKGTh/B/28I6Yq2sXpmMpN34xVHaRFHV+v
vgrELNkJ9PI+m6bT1CWdkOgSzeRZlCuSM9OBnRkkQ6ZYpWFj9f5CxhRhaE7VPDpFBtfaxn4NKYqe
GAt2I5XQ/aGemhfS9uJHt1oVhfa0KNefk8wdtgWRDjUpUYAUvE7VZjDbI+WeERhiQR4l3fJ0mA1G
SlmcY7TScwg8hSQJw41fGodMWRvy+RV8QYzGsnjmWFamwK+xrSfg+z7UQ5BfsnXKHmoJFdbeqrt1
GmLbtViJBhbuFpylJemPLJZNpnWRucuNClrw0lfGd9o5Mt1djGOvMr5BJoiid4oTg1zKPmj71CG9
bYE4GVily8JWRQ97JMq8q4ofyg3osgT5InzmNT9j0pOmib4kiJxywNAgtcjrbYvI+B4lLuSTxvZq
4o6x7/s2drkxBJAiARLyMkyRJZCTCfPWVdpphorxZ131GspDRMO/81k2XzT4e5Wv8OJzkIdpHj/8
HJbn7RLFxZbmHMTUaSHkai4EE/I1TO+HoZnuC0KJ8Hthlwt2Wbla3+u0foCm193P82Jw30vtllud
0bGNECbS5a6TrvZDtyPOYixcPU6+2DZvIh1Oz67BOKY/wRnKuOwjq3a3zsKr2dqY1sMiHRpazHqw
bj0ise1AQjBegoryH+fITI13NfM6OCH4phDgMqcK4ZRhE8oTLUNxkSQ43u4GtwffTL0K/ZFolpth
SvI7ciRK7D1yMySIrm/J+pvyOKpOgH5JkVFQqCYmuLiDEsc0xD46D/2qrlJz2oERRCf6sq78knLq
t61bRAtO2STwwo3hkBQ5ITGXOsoLUpV7+H440A6atnMxef1KiA888CjrkMiNRvksEPY88CdYL50W
MtNPp6b84RbtSOYc6iYGfviBlpx2zDeCGZVCIBgfMG6IBbIYWKXJrZ54znLu4IsRKNMwy2vXqHus
VxsTIEm0nnM7QUv/lpYTQUA0fdPDkFdTfQYJSzUnVqfmbGsPLa4x6MV1N+hqstROJn1x6NZxcyLU
chyXF/ZQ/Qp+PP1d07kjKexDHCXBkpowLVUtnFM1TpKBf9uETExElS9qN0I9gR5lR3VmXMMYV+NF
HDvdTY5FFa5NOumRPuGnXeGjH1wZWGlk35fLIuEjERLBoB3Fs8eOAGt43tejI/rz0iX7EW9Ynnea
JAFeGZa5FAEGUyEIwbY7+e5QhyEpkQpXJzjOMZuHHndnfD6OGRSeM3whSVft4G853xpj1m6XSl8I
/MTN6dKYOg7G2IghiaemUmqvQQbKx0q7YASFTsIKM8KRu/Y2WX29Ns2AadTSdJeFV3bPBblGDyQ9
3rQDQyFKnLM6KpiQfF5Kva+rbfBJPAhoAg35rgNWleYlOTxuP9MZ/USwX6gql4gCE+s7oIJya/S5
gEOWiiun7I0jvc3bpu61jjMpZ4XtQUOkAT8o6/XZyEVIz+i3sTdfLXFY77UZXaujFNa12HoeabDf
l9FwriG3mgJbF13IAzfoelrcEZFdT6HawOuqZ4v0QzXtXL70r8xfRrbUMP/y+Tt+DYE4qFZNKP60
VgYaX+vQ6wG4rR2YR3ZQNBKSmDF1eEg7MZzNjEQ2U8vRPhKHHWixCkGjS9Aogvb82KvbI4TmDx7f
gskMsxfgz4NS+baL0Er855KQ8WaHFxYgQ+9svZHEzwEXOl+urBy4MscyZcwP1hhQw2pjglOfiyvJ
26tm1kDULa7Pvpl3w++S1WD5+tDCpxwTFHC7XuszjIIBhcJ96Uy9vQm9eH6MeyM0CXTvMVteSF0v
t1O/RLuGpD4bYZZSl3j5OjkC65aT3UJB0u+yWtd+CLPjbCE+/B55bYYFTmr5asnmbYa36qW3uuwG
JSM9WHXwJBzf7oYKll25GnzO6EUZXRvEm5Cajc6xw7HbCSKw2W6PC38H0Ck0iGAimcIt1IjQPAJK
vW/3bWwtBOYWDhxb0Jm3byvvNVnoLf53RVEYLwLZpOmbHUPuI9f5oIXCM4OBEH21wAT9oIXCfszt
09UiN+l1k0bWtTiLdfiyqiK906I08zkKW9Rd7XjsGT/47PkK1wkUS8JCJPv2GWnyBUU7xA4+tmEj
rajHtntS36zcWs4HRuwPR77At0Yxr/sM8gJcFl5HMa+k5b+RT3PoVFdRkvpMx3V/WRJSYhNX32Wa
hqsq5dlGa93+rmCquh2bCPMYo9X+HRr65yaYRtG24CbLZ3Dw1COmPLndtIOf13FxEvElXpqtSToX
fnD3KpftCik+qY4yxyo6bRMnMvrq9ZG4tGbdOyN5Dx/61iof7cF2jyAcrzFMb/coDHzYF3VoF6sW
Zf3J/oJC84paLWnz0beNTMdMua/qyB/nFtcU224JArVT5fg4IC7XqQG1ZjPJtV8MVQ2xhvpiZKDj
UD5vMmW5HGMyVj/bOq8R8zQacTW2JxIi7sWcJrCi8lwdwQQ+QCrA6tZbZyC0stoPdhnibOsin5zJ
9xrRbdiP0309F2wyqtb730I2d1ZiQ9uJCUs+BX8WRAw10e91OPIwiNKcjpysXJRXdvBKTZNNFrK8
RYrv4e8NmdLWMZhUvudRoZ8NgqH/yTSCFULgYkbj1auMMkcO/U3Co4R63ZK+6utjkn7DzFmBJrr6
8MUrK7GQ0y2YrFDUOe4qq0rc687U42fbcOICm/me0b4Xu0iDMI7EhJlLzoAgEEZ/w1lNh20Yj1bp
G8pokB6T4/TUEFyqny2l14x+Aov9RMFypWHQNXgEwzCHd/Doh4o57Rzdh1Q9j50IJ+wlI2W+MM8R
PwZrtK5d3NkQfsMZqXwxWtUUxAs6K98KXRSN4ch6O1lGTLrPHbLlv+bJhHljHJrtj5hR852pY+vp
F+XQwD5fknKfY6FO09/3stlaTOG0c7NKoY3bkbIXeJlYW+TTnL0kHVpHdHS0hZuR/tIOLNMqcpzt
hXOB0Y386Q7tgmhqxoqoxY672sjOE9i+RHaJdG/Uhsx38xKZpj0n/eDTC0PALDEMgPdXhVsCE5oH
NJp6FChbYuld9Axv0PB7+c9IUxFlJebLW82wB33vyi57gcgWWie5GqxdD5JAVbqgddwQCcVemqRZ
HfrolfprbwEgJfF7zGEya27nN6Ku0dJnMVYv7Jb1JaCFjX9/pWXaZvRiTHA+3w/f778OHwASDUBu
10Gp8fZjXyJsoJwJNqKD3m7v2UR/Rpg7+bXnzmdail/Sv76eBbvAArvFkPcPnPfX5iKGtlqstuj9
MPKWK5ZfkzBcnsLrnuILb0WmDdqRR3x/jDLi8jjhTIY7jmMcAKZoVfn3db/uSmYL+dBl4E49Ab/1
80d7X9ywo0sGE6xW2AyH8Xa6qrqOfBvEeDPMV2qudKcimtZIb7XvqgCqsekjTjkShq1ZaOnN55df
BzUHe4z9qp7j8GDIdrjr4REULwI3ecabvbtTyvRudFVPPu5B1ffPL/XBoiGc2mNEQMNg2ObBCSHc
LsqpkHlSucx3sYoMbAtQcBBUQN9mx1n37d9f0GVuyI/HHAYOyttVSiUkyIRH6udmJGxCYSpOQhCQ
+0Y680XjjOmR6xnvqwQH3ozBwIUBCPXPQUlU4Yva0RcypCygBftE7MbPIyI5INnGCfRO95Z9Nqr5
HjNPrUNi4FkIFFIMkmzZEA/rZGlc77wcB90YdFoLiFBAUQF/W92mvYYFqahnao258moRjHhPHMPr
P1iNcEdZ+RRqeGUernr8Fzp9xqvfh3s5n7Vqyq6LVw+YxhYYteJdcTaNmolcJ0W3sSZ9HPkc3ncY
1JQW9A57LbeYHrz9zSIgQVUSRIunDhbWeDWZ+0nM9UsfwsE3+wh3CRThR7aXD751CllD2JgnMa07
LJlrT86qaxHETgZrEncD0MIYP6XPl+NHV4FOxBSST32t4g4erYIyY+RcBUXN8qWlV/XhQNRHnNDW
P+Xgg3YQw9vS4mTE0/9g0be04Ep04eDjsFHtSEqvsYI2QWxKO8UTAdXB50/1wQaC/yDfNOsFS7PD
mMvCroU9tvjJdkZpn3u9ljxUY49axiKL5si1Xg3xDh5OYuMumTCanEDGwbnDliHBvHAbBV36Cebf
ntddw7SC8/8USxXiNnRN3gDUM9nom3mbJrFxNZTFvMuEE0aAtXkrjt3UB1+9q+Ph61FkvTqdvf1d
h2UFfbIJ4TxxotcuGvgTd06rb72OWbHviNFB+h4WiPbTJP3BAi83toFg6/Pf4aP61WWvW/tkARlG
HvR9ZY/FVzKg3/dUY0kMfCzja5cVcH3nqJObSmJ+z2DGIsNAVNP0TKiHN9/kZPH+AqIxILhlZAYd
mf998Dm7DIQx4F0beFbI23fTDZ1bSBOS+aiFj6UVzRhdOeaZGCZcIhPKNUy0xZE38b4xXZkiDPXA
V+nXrLWs/qtYcHPNzSfk3r5VLgh4wigPdCvzNmD3jS8557ZLOoiLeBi6X5//Bh88LYpXSgYThIg7
OPj2oonzJiUjg5o3Ezcxo9FrzUCGEdHZnMx22z9RLx6LsjPeX9XFek/nSd31DD/cV6oE600wTPYV
p2pdX7OV0V9RsyV10FE7ECWARcZCopjHaC0Ed1DbVHSLftEYZf8gcaWneK2tuPTnNZl6BwTsWrCv
VD5h6VSOKXBzrV9BGiMwInOt57i32ZtN0upJ37YnVISNVWgbjHccZx+PiYEmLermy2IJuyM1xPvd
BnoCBYuAxsK3ftgSaXnu1pULtqspfJYI7M23FI3of8KkOv38x3x3qVdUU1J3enJVzB98T1mYFmlc
uZDEjf5+aTQytHB29OsY46/Pr/RuwVKh0N6tqAWzLffwI0lcrGf0kc6TiUsSjHoTniL4KH2h6XUw
dXq4Bth3tyYxcbvPr/x+Q2WxuvrK5bJN2+Ie3n4rnAymHaKDQge0VDcNPNP7Fn0uvnKLc5OXUPe0
hXkrMy7zqkPo+kWP4WmrPpKnWdp0V1217hyf39S7cxKzYpOxBp8vvAGIfW/vCQcHk6QDfcEGxgkv
Y1c559DFzSMxisYravrmMKFxgcu8kokloxlr/a7+2ifIUjSKpjLwf0WJ6e4S3dMwkMRp0tgiG3O/
w7avvovJXulU9tRCJCzTkXm2WUV47NKBz5uRWXKObpDzeEPsSPvTmzL3qULTo29jooRcJKFLWG7H
TIg7TWuG68Lt+gbrH5Hi0ZWSGRaEBhZcdPHCwkWl0Zz41BobQ21AVPpVSMyMDs7kYsbbCReJdkca
gXvppQ2WlQS/lyhH8aYFf7MSLKlIfgDzzBZCBsg+UD86XYevaRQtNCRLFpjtOwpMAOVfLe+rOI/F
eRsrpDhRkzEqGVvVDaCnQnSneO8PCBm9PJ1PsRdBT5uzzWNlMpqqO1HMruVt4c5tGCwRC+LFbEb7
K+6Lw2/brVajxKLAwYWtq4Yg2LaI/9h6anMHHsosE8NFxLPFMPRPIdZ2Pxnyod/C87bAyUlNTEvs
oWhu+oLwgQ0/VAhLWWrRsy2jeYWBmoRZjtNYv5LGMiqkY436kVWh9QIrwDhfJgOap9Zmtbd1Kq8k
LmHOy0tmc3p6husuQgwH0hTMGzPq75jJ2hgL0rwCUM15i0wRXoraCGfOTfidHU2fTBzq8Wk0sQ3s
rLq9K7GZFXs0EkMd2EMP/3Tsy+VbWZfiq9vFzQ+G7TkmKqwFvKEc5rQb2KFNGOAIW19H1jT+co1y
EtvSa+ef/YJ/2qZp6uKrphpcBeNs9SWIncxEikWjWmz4WAR2SvgJAubAzI1PJI5L2V4ZUXki4A21
J0DSbr7LmlpH/pWuylSpTR7EkyZepSHkOFaU1L3xYiV92/lhW64JZxyL2maCc0J0pdDbTVmuGi5v
NKpLyHSFt3Goa/RNUWRjhHAHcz4MrCqtPm1IG8GTT3fHGXqPUhba/FIg4wgjae7jfJyeaubw5kVs
hN5OKAdFtZrbJr3AWG4gkiCx2u8t+9sNCSgudkpxoy7hCZUPadwY9woGRbXF8RPdktJW4Aa/Ou/W
K4z4nnhb4uaQIIdPSO/rp24ZiLuI4Qd/LyjTUHMT6wrhHVIo0GwyIrBu3Ma2A5dhcLyZOsLnWh0U
BoaoZnzFlaLetu3S/KKvUadFZpqIxwpEeEEcK+8XVfSauDM0PclWC/BPb1u8mKHroXe3oyRyMGZO
z088azjGlhTmcMldaMyo5vgiN3HReL9tXIa+58QBYWIVmxZsI0OvzwlQ8zCrGSK2Aice+J47Au6C
SrmN2gz4kzP4t5xaC0xw8DLoXXsQOyJy7OQ8p+68oqtBdNziHIg22rNJifx8O35P7GOflAbGzwS0
4OVx2FF0TC4GZsxYB8WWLEkWKeXXksTEVVKOYRKTR3JrpDNNt3xj4S0Wz/Fp2eCHOZZRps5XHpaz
qZTePoDAperIafHBMU2fipEFd0eer3lwTFNp5aRa4KFtFKn51K8OFJVVdj9WY9PPX8T7c2nFYHF8
8xyYY9I7aD7wvyryZKTTQUQ3rHpYVB9avRw7kt9XA5LDD34qpRxgyeGx1IeECDJYh8egRib7Ld/N
z1xHBRiHGg6LhIHcGLmLztGq530eV80PODF8PFXu+jmWXkwnjOYEY81ig/1Iuofs8KPGqv5rxXps
j7z9dyRXGh9BqQvf2KWxZQLw9hCF31LlWtiNfswgPjBCyPbUm276DNbjXKvJa/aVmrHMjoroMk6m
6nwYLfVve15uApyc0SBFzHuzIcSIJmcmswcmXtp+nEOyEZvph2n31tUAfH+kqXnXYq+Xo+Vl2q3z
Qx0+84Rfb+1KJmxDPJhXkSiKp8laslNEBMiSvCQ8siTegTJcj/7agW3u4GpzOO3KOGQ0HEPRIWl4
K7hZUWOAW5TzZSnwRA090oTGcHFvO4DhbeuGHH2fr/x3HcZ6A6B2EEgNj/d7UCVW8CFGbD0mGkdZ
BYkqJGYGi3y00/R5SIvx+xRb9sPn13z/XXNNqjJgBTzOaJXeLiyhEdNidNVECm2WAmgn9ekEYQcG
aSSP7HBrQtxbzIRuSDc43m3aNmnI9V7+qgRDb9ZiixGID5CRJH4CrWjC3M1yfoyjJ9W5xGjtB5BD
Hu2t1AZ7Jos0uVjCkKOd3c66reNIPSRaatz1WgRfC6XIovaDXetfHU0PMcRI7CtkS+EXwdir2DRi
yvNtk5GAQYFdi6elNIkfclZX3RwA8WtZe/FjKPDkCUo65PNxKL3LJRnceGdYq0nw3KfFjRumOIM4
aEhlUOvNsp9sL0+CNDcjd9u0aflIummcbAvNrJ+wq+bky6fRolWz4C71WopMJNEKgTU85oL2XprR
8AKiPs4bA8d+WByj10aXA9yq5stQxMzl5iVNqp2LyLXxG4SAxwCDj34KVplDQ2vwYxw2JAy0e8c2
G3qhKf9RFI5xMRU8Hc6pkOTg3pRHlvYH12PPAK6lxYPa8Mo9+Ound00vWWCNUcB4Orr42Qo1KHOr
pazGzhawsMWRY0T/YGWj3rWAr/jTUbYcnCPorWxN53tijLssVxP7+CaqzeoKDlP3WPUxVPiq0wNG
n+T8psTdkYTVITZyvteeIN8y1tztkJIEl2pF2h7Z2z68Oc43XLvos3Gve/spaM3oeqVFU9ToU/Jg
xszg0n5YHScdZznSYX+wrcCM5ttm5gp551Ax0KtijDVTci0vxQKpaZqLWi3iHCZwwz9W8T6s4vnI
Axof/eL02LgxrLMIfOrePiEJA0QV2jwh6UxImZrZccJzsoBjckktA0tS1YVRspNjbjyQMo7s0Qtr
sdFxseiDOMEv84IvkmNuToGysGUhu652QzOHXpI2D5Dn+jsb9G3x285qph1Of+41f6Ylt0ByajvY
adbsyemrXqBvwzxR2tC7R7a092jgWrMZhKlKikOTn/LtUw58uFMItue7jmq/JWBRmDxZZDvXeult
o5DIOthcmh8NcArjHG07BFJcn0Kiai7axmtPPt/OPyieuB8XTzdabiEORSitXoceBHf4c2WdJVSx
TJ02DMSiI209YuLDvfzV7A0xMpuHJQ5Hky26Ua/ucJQX0ZycKF1U/XaGx/xlliWKenx+OEhHrFQe
MYKw+0B3phEHE1VgtTYBWm/y0IxPkza0UaJXTnErqC3kWWNRftOTd3rjKzlPX8CMpoeEpBocr5Jx
IksW95gE9kOM2UfI6PQ8i7LF8rXSqX7T+OrPmTFJenFhl7dIb9MLOXvxTZbD9MZIs+/CnSsEPPp0
DJsHnWAH6KBSb0qfob7zgodcjpk4TjB8GgZpjkf2wVfo/A0aAt+SAStnPFg+CSHm2wUT9RLfiaS2
Mcv39CpwkP+vlnHmyIR6GeCESv0BWM64dTXb64MJZnJxFpaR85LmRkS0PXm6Xyg9OmsXMjtUF1o4
FY/EkqCWxXMdnMLj7tVWdngW3EmZNnLLiZq0f1gy/1/S/79X1dD/LOm/a5P/dfFYZpxG/+3VuP4v
f0T9rv6PKyUqMCkAiknuYmP/EwQmvX/4Vlw6GouGg9Cv/9L0e/+4JlYMgHDIg9DZrK3If+aA2f+A
NpgMndd2CMY5oPS/sGo8OHTArU3uyoZJwJHI0bj+978O4boMHQMbQqyb28H+4jlTc947eoOnBcXl
7q+3cvNnRf+dFHSw/f+5Fp8fGBarnHHt22slU55hGVtOW5nlcZCYiNWXumYyPNSs4tTQj+zEHz2b
pLDU142YJuXgQJWTgzZb1kQgVV0U0PwwmiqQElmNHI9c6qBzfH00GGrENMGJpWo+eDQrkVrHBz5u
LS9kjK917ZMKZ3UvR0PXifMLw8s2RfOBorwlpPTz9/rRxWkBmUNwlnPgHPyGE+6r3QxKvs3ssjwx
JU7ym3IRSK6NpLpEy9zdCCN1T9M8TH99fumDs+X1ufGVWHsk8HMe/O1PakS6iY2mgX0lieT/wd6Z
NLeNbNv6v9w5TqBvXsSbgCBBUq0tyy57gpBdMvo+0f7690Hn3CoJJYpxOH5ThQ2AQObOzL3X/taN
Si/HXqu62Pv4LmsV7nIbhTw9VVUsLnFzWf1CK5syYyrpsc6UMT1i09tdAx1HJZbX6kOzDCnc5OiP
gqme3pttt/gUi+meYhMMxo+f5Z1fzPaY8UT6mkrfugwSCF0ABZBxwZHq1JMANgEWKsszBetlaL5a
El5+MD3EZD344Sb1rLfvNVTLMU5sPukkj/NXvCMnfae3qMbcxqBRxp0p3kU7MZsUlUnMhF8UOxPK
mde+2iS+PMQC4CDeIEeAg/H2ITBywJQCgPDWgSW4xzchxBynm67UIUx+x0MfeQVAks///fulpEE4
4mMvMtO3N7XteiCzk01bOUj4rE74rExO6P/3N1mkhmx/HfWfN3GQyKc2FoHboYoDoNQRdjxVdcFQ
UamXE/eRBBOCVh+x6aBKUH5gqGhOdMU2J9kIsP/ntl3/HCoYfAErIT/AyFwrX2gIDMxewegNa5/A
a2m+2jSkjs/E7nfGAlUhwhtVA4pyzmoGNlbWk/8Jhq1oQcArStiTX+3i8hHaoewZo5B8mm/PqUOW
q66mwVJrpHtGI8DQgfV2MGhpIPq4wV26HqZ8p2cIFcOeaANsQzsTwdf1uGW0MxKoNjLf+FbrsyH4
Ar3ANqfHWV2iiI9zivZk2wDNPFqFCpW26UDG0lrp09iX6K7INiXt/c9KW7V3YVsWxtFmLypjI61A
bP14vL7zHhCJKdCZQTEgEFpNijmZtDhUNQHNXSjHfHAwoSg754iTU3TmQ6/TirwHPiSAH4XDgkEE
Wn1p0cs9uZ8BljzAD7IXPivLFzwTjgpNsgb+3a6RWJisRVepRHrl4x/6j+jK6ZezIbsklPQyB8W3
H7zvAtydbandDgieNrMaYA1g6+GZwLasxm+GlUmDJksJ90A1AkhidZcRLo9AtLKdJS2hAA/yuCH/
TLNVOPga/ekf/yh1nXdYhJroVnmbi0KBLdtqJxIGeKKR8ym30IOjfIOTWldvqEiTTWpYM3VIwj14
oJ7GoacpHUkkKZkVx9BGLapHJrhODXcsRuNOpZwVHlVM1yCc1mYH7lFRq70j+vJXK2Ya6dG+FhAr
kTvQ5qp2VDWGKlG6LcqBbtoE2CvghxRTxVjIgAqNdfTXmdeWQX9HUEGd3sxKbH7CwSeAQjc7SxGK
9MhT3GD85WGhiKu2yNAHbVpF65RtYtit+tg0VLuwWTfsBIZmGcNY6NUkui/IoE5Xc1Ga9n1NTVnb
TpA6enfQk+gXIh26AO1pHiUozFO5L3RsnujvcbqHdlSSh9QO8HVRlVEIUIBYDj0UfYI7TlJ0iJDa
DPMft5Is6IC13RMbKrvGSEcPFZG5oqVDboPtRXZnNzF9rmjLqvtC1jgpUteunyAZAwWUyxgVDAYo
yUMZ1WgrAsNKngLR0tzQBPH03IZ5Um4SOWufA0oU87Yj2oLzDfUoOgTIj66TzpkHVMnIVrcSDWgL
DsVA9JLaOJni/YFE41bFpqXE0VJry2sUyTPEP/yanJjPWktadluGjS57XW80+GM7vbr4tidkwrKO
FcOzyGZClGbKpwfoPa18oFO6+GFqAvZrGHPa3SAvc36GnJGjg1KpqQW/NY93DZY/4kjyTb2ll9H6
JkTVA6mk2TbZyikj5HPv1H1ytIQqfbKBLSoevFa2T9pY2L1ntznGMmnDZoMmMyGn7mi3Xb8TTR13
Lrlp56kynS6jpIy/DVhAhJ5ub4pYAkqIEorHn0DmFEIJbvQCXfrVRD7L2dRzJh1rXnIFAjfRk52j
i6DEGE6SKWQQb2jEnAL9Pg3RQh4ltSYhoPE2v0yU8MqjXdAnvdVgTIur0tKBS+tGpHthrsRg7kCp
fmMYTyoS8TCiyBuO6l3cB/E1Fo0Qf2nVKn6z+E/fiHIRLbxG1H6nsk1HZl2B03SF2mEhEqVBHfpN
bieAkaMy/iVsSl30Vk/iSc8qNN7zsp92gzlvfmdMfQdSdZU9xObINcaqTtRtlOBMsreiRXZA3dx8
GDVJoi/KxubMg1EQmNtGF1jKz+M8I16nnK5EntA6HYhhhXFMVRmtYETILTouVLyS4cm9nucbFfVE
5wpdzuxDaZtwhGWiwYCKMqulWzFlVffLCusof2xHB9CnY3bVY2WCRPwjCov209iT8YDCqREk8kiD
0pVXyCV2CF1liqggV0H3TjIjP8XA+UAHpAG5mQSLuNYdEXzTWo3ORnY0mb2rZX18eImY/z+T8D+c
0V4tHov9xH9yBrdP+fP//Z+bJwJ8+9b14eW//IcPqDj/dg6nCraA6XTWz3+nEhznXxxxKRZxCuUI
+qKZ+g8f0PoXGX1alsAlkfVWILf9lUuQ/7X0joKOMWUshvnPhvrfJBNWRveSyuKNIOIfSvqityIa
lQPtgNtgvJ8KOsvdQJLyz6h7hytByI9BeqvSN3NEs5E3IU35RlWnhzm0lU/jLJVHzRLNtZRo9iEb
agP3Ry0fAzcSQr0JKsV+qhBvHCIZvu42sDGamWgGnl2MJkR8GCBUn9kiqMtO4+89wt8/ZbUDwZqB
6qPe6XhHTC3wisQG5mopAdocQ9LH7UJipFwUm1LnpVprXIdNBe8pAFSRUrMA/VrGsf0VmyM0BHCy
mGBJIhDAFo6a4QNrqN8HybZvHcrEP1RLyfwoBqS60SpydnhmxXSTIL/5Pg1LU4AlS9+63tav5yi1
zhwc3p4x//6Fq031MIhWhhZgHFKy8Jar27P4pbL3lTdJoko/gcVk3wy6r/EMDGkqcfOgwini1ai+
//d7fJ0Keruh/fveqzzJaBSQI9AoHTRtlu7ZgSrfa6cN/uhp5j+XV327y/v7HqsNbCBVo2G2+FrO
oQa8XJuKn2xe5AdrMqIrjCHG7MzRYZXA/ftOy272VfKsSCwtTnpdO8S8vd+WFtmfm6CRH0WDMBLm
njXtq6TTcg8lsvQpQw90lzqor1yjCZEq0e32uEjKfnKU7vd2ndJxZAvdSTZNpXbgFOGRbPXSViDC
xsN1QP6sPPMdlid8b5QTEl4/eSlHwO3jXvhzbPg0SxzJ8ZxRBpy6tPr20l0zNGowzcKfBnwQFnuG
tDozck9delW+S0VT6MPQCT9Q6ztsRj/LqIg+HpinLr06EjhRrSWRVvPUberlUFi0c2LhE1deK5Mt
HQ04gC3hp1m8i3CdnopzlcNTl17HKjPTQUSXwlclmYw+uF75XG/mqUuvggQFE3W2aMv2jVTepfhx
s2U5M21OXXoVA/Iij3NHM+jJrrVPkZo8N4F+5sR16tKrqd9WNjviMhJ+aTs/S84FoVmfycydiFxr
IUaBfw/6uGVYSyja0JtYNBuC8vkCqyP8fdEgfOlKfRVPxg6VcpBzDwEoj3O2XjtPmgOa7LLLr2Zm
lvSKOTiMxJwOJ4z1QEMPNTY2l119NTkLx850RJHCh1DJ6YVMUVOfSYOc+qyryQktJW/7qoLbOMpe
GAKwnvX64ZLHJvfwNly15tAoOLgL31JbmsgNL5H73WWXXk1PuygLxCMxlvejheUMFq9Sc+ZlL9Pw
n/Gbjre3Tz1Lca+1KHT9NB2mb0GeKhhNp87XrO/nowU893PolP2ZLvj3Xz9Jsrc3a5KpTKOZWTXk
VFxpqiUbfeZ3nLr0asLqnTKEahjyikAEF4Puo5m5aLRTlHn71D0TVK2cpvWRhwK2B49ZXXhl7e2V
OSnpKlnJ1ofM8FXI/R8U1+4+HjLLK33vu66m6BQB34dnjMdFhEUUySv0qvg3HGInpoHGSqX9x/c5
9d5Xk5U+cwRNZUAMnqZsYwZA/TsEyxd+1dV8RX5v5rrDV1Xr6IsZPA+FdH/Rc681MggZ7HlSndav
1aVfPhi/QbI/p2s98VLWyceqiLO8FryUTDXh7FbYQ1qXhYJ1kj5yEBMrVY34fmnmjCvdAYcGq+ey
t7KaoAoGthP91K1vzvZVitV6Jp1rOz/1TlYTdCyXDGq2DBTDemlzOjalOHcaOHXx5e+v1rtoAE9a
lji6yDRuoZbxpvCcPvXUpVdztA2jcOj7rvUNJf/q1PrPKjhn63nq0qs5WreGWszj2PqqUZLksym3
nGu6P3Xp1bSs4bfoAcY9PnCTbaV+tyfzwgG4mpJlZhRR1BKz7EI7mLK9bafPZwbfspy9E7Os1Qoq
5TbZwpKx3VOl8ko7YGPEPnczDFH2CSyhc42qvnY2cV9bdN6A9LlT2pq8GHiUCr0mWEC3UELjD4CP
GA3ngIuzHEQXyC/rvrRykrJYk1tPJKSlz3HqmHtpNJNHuaVz34np5cYlCzCj0x9mkuxeSOp/19Rp
5nd9He2rKB4w9ZaV/M8GWPauTadpP6jW5I3YkFPgQIrnakNpHrBY6Z5jUnmFO5DmxIitUq0vo1mU
CH0z+bM0meXimiaJz6roEqSmpTlctMOhy/btTFigwBRbWaxEuACScL1rzMuCw1r+RQo3Jw3MTKDJ
5nNQyp/hDl546VXc0eZBModluAYYTqmZZyLbPDOoToypVdgxsxBnCZkrz9VcwQ/sfkaWfOG7Xibf
q6ijVGUOXTNrfZqRqFm06dLD2D1c9uCruEMb0Di3MocbrQyuSj0+lmpw2ZptreLOXHVBmxcFYwTG
Hp1QlFrAH51TAZ8IPWvxXjQXpNUjZrE1q9vEpGjTBhcOk1XsaVmVHPJ+fMxO2yDK3qCtviysrdnK
kQYQmD7I1gfcgSmb6Q00fn38JVcF0f/N7oD0ejtOpN7pa412PH9EPvcUzOCJHX3SgeQEzpeMWKC7
Yrb7WwVA6BE5MBwyOagve2dL1vj1IB1B6c5dT7eeHSnDlazN9laatOyiHA2MlbdXT9qqwCd0YpTK
DsX76wHPxo/f2olhtLYIYc2NEOoofJA229OLuHEgo1526dW8jenJgfHDMFL0+AtEpaWMOVz4QlbT
FkRA2mXwj7m2dId5tp+35YVvZDVt08lsxiQoW79Qm/us7HEfYW257JWs9gt5OzaKsTw2BoluHR6V
+vmyC6+mLGLieRbGwPuAISxwjQXGedkzr3vaqr4ogrbj0m1yU4fNRsPS9eOHXkbvOxsRYzVhFfBX
AwNbHLTA6rcCozzPAHS7iyxtvKtoIbnsPLxWpZiyQtNqzRe1o1bDSbT/ZCfzuU+6kpH/FXZeOmZe
LU+qVFQ0q4bMzXk2cYYE10BuJSC/FwNUrfBjU6tJPjZFYx3Hfmx2nUHpckLu8Ft3avOyxWatKcQs
Uc8nLX+ZEDeRjEV0EJ/9jSeCxFohH2tVNZQ09/pzZmI2K+4rJTpzgF5Mr94dBKuZTNtjg2CRdUwM
aQ5ZI0uoro/YbdLGGuA4gVzJnU1cqyrq1AcImum2xmvwYMet84ALXPN9is3iWANd90DYO/eWNBns
ZXkVwAVRbUBU3s56qNJJawxXYCiDCyfG8oteffgJn4Taynnymq0U21m3u/iFr+JEViZZR7GHMSVs
FBg/SHVf+NCrQIE9HjhsYPh+LjDK7Seo9aoQZ3KuJ8bJWsCrhBKvwUo5DrXmjTwXD5AxLjzYrsFD
9C9kKLMZg82UJZRdCh+A1J8fB6JTz71avDFZUDFxZsQQ5o59AHcrj8b/jtXwV3zQV2s3UgejNsaq
PzR1WX4RY69ieyUPZ+b9i5nbO0F0LQivccdNqDl1hxrfqK2dpZPbd9L3yZadXaviOEQXN52BSSqj
aFTbu1gzoAeWjrzp1GK6oobSHUQS23tllJWrXhtUD415sp8S7Zy++9TrXf7+aqJwFhxoKJ+6w1Q1
mi8zBDcTQfnMiF4+0nsvYBVAII0EplnNqj/N1ngEiZ0fEklUd8KwY09CmTtjRivUM2vWqbutJn2u
Vmk7JbLqN07b3Q6QfK6dMdZvUMG1N5GpLWXAwRrPwIRPvblVHJiiuAKTQ45et0r7uIjD4NjzhT4e
9svh7L03t4oFAUVFszcU6GROhmxQFvIh7OXGm/po+PnxLU78gHXPYCQ3OEj0tuI3s4FSJ0//jPvi
smizbmc3BrPLaMUkZRRNv0PMr4MyvahwCTLo7YiVqh5gaMExRcpoNXpWpwtfxyoWGM5UUv/Dm2Eq
8h/sctJbO67sC9/H8plfTTMxi7GY2k4Du6JshCgG14qmC3eB2noO54NBEYoTCIDNK9K69JvY/mVj
ZDWBk5k+s96IEKMAPQd9QmL7oY+Ny4pR8J7fvhZHHQNTTDPDJFRvBw4OXo3/wJkptCI//BXd11DI
JhNBJcmJ5muZkxwskwOlDTwAsrOqHNNMr8mtifhXws7voa7N2C8aW7pyikrajcMgbdvBCo4slSjT
Lnubq0mttXIRDk6m+SJGDmNivU1RXxw+vviJiPEPXWyusnKoSXuIwLxGbhT23SeLPtSvuMVkjx/f
40SEfRH6vBrGGuT9HheK5lCocubXRp3RV5iVn3Vtol2nN0MkFmrz8PHNTsSnF2DYq5sZylRoYJ81
f2rCx2Qe/ECkZy594nSzbjEqRqOmWGmqPjPc8SsTA25VTm6VOQ63iDWdMyPw1C9YzXr0q0aTtbrq
Z5r+WzbyPeWzy6Lgi3rs1cuZC0yNiq5vfKXK5aMxQ9cynNa68MFX074BAJqmTVf7pkQKFUIwNnm7
j7/qqWG6mvLK0KnOhLjYl6XSftDHVhyjwtSe6rCXLnz61cocqGKeajBWvmP35QEx57wdFOscTeLF
lOGdpfkFn/rq1af6kM1qOkMEGTE7uE56U3rMyyzb2BH2iW6UqM1XQG7aPUe++FrqZzvELAXR8Rzq
2j3ACSze8QSbbvpxan8rQVfspiBsbrsol+/YnxQ7cof5AZuZ7wleWbsc7OKG0nS9yRKBYrzTaVea
zUm77hILeobplDs9H8tvrTHhsIHy4ZucKvLOclLzv+sp+CuUrvG+lZFLWHKHjV8XbeyrTnoVROpl
ShNr7YVcNEY8R9FY+8hNEneIYhNEsXWuvL8ye/z72Vcbhg5yNHyvqDxQCzaPKej0baLX6dXUZJFP
NxzB0okUcFRGOAeza2Px/Qn8xQwdtm6vgjKUZogwZlJcIwcNEO5qSrtx5qLYJWYhX6bkof/w7VI4
06c/JXNc+3W7LD14eblGCyHl41l3IhK9NFW8GrMiTqohgsTua3USf44kB6CRlJ5L4pxYFta0i8hW
WiFhouRbsQMpoK20+6hllTDrwPmEHNF61IB7fPv4p5wIIC+9R69+CjQbKpyDMx8yvsm33tGGq2zC
AFBGouh/fIslyfXODH9JJ726BX0MURUDKzokqaRficHSv+bqmHxpZT07VMPIuR9jhE2k0IX28R1P
vcFVyLKSXO1FrMiHtpnThXE2tDC94MxtF0nnccrL+QvIF0yaPr7fS3vOez9xtRVJulZ2uh4WhoEP
CNX/otFdGzePQz30TuJRjQu2SqaGx1ijgtb1srWpuj6gu8O2/Vyf9Ss4EuU2dgIcDoes4GUkz0MN
VtLNwLfSEZHn38MBq7hSmsVtb1X1sJP1tr0e42jE2m0w79S+pXm4xd7p3mmC8E6UyEmbABk8+7b0
ZhKo6925CYJNOKHHNwFhb5wpHLfgK36IDkNCbeiMG1oHznXonTqxrwWGJdaDso7u55DZzL7N7KTh
70aaDdw980j6wSwKMauDSzfEnfqsa2l8Yw6zeIgqJ/0qDWZ1H7GauWYAe3pYGr9iWDjSJkij6Deg
kPHc53t/gK7RTUlVcnIzObWby7ma2uFNkSvhmY3kic2RvIzRV6M/kkms22hpD10dTjfaaGs3ISzt
H/T0kTlVU+OyZXoNfG2mXpaSYOwOw0KltOpg9CZSSWf2GSci3rr1zhBJ2Xb0hh1CRZ8aN9DmOEMr
PCWXxYi1hnFQU9Upu7Y7lApwXFB8unwrcK74FNGDBcZMK7fj7Exkq9Tp3Cq8qADembRrTWM1CK0O
oZkeClx5f9LBDMJPLe0U9GeITVqeOb/SFtPmjVTn9AcVFQaGZ+LFiTurb8dEgDoT0KUMQlN2ftAd
cwPecTpz7VVn+l8L9Nph2MnzelxIx4eozSE5OnLSXwlAIb/0qst3ENe60etkJ/CWJm8/zU3jZhbV
8CREgEbhsh+4iocOuzrdxhgOC8Poj54Q5VEVE+d+4fKa/vnhMNx++/qcwMYmtrbEYag1csZaepVY
YaN6FSaNuQtgJ9vjDNhcBX3SeJSK8InRSjRTRVHiMFuLc4iFE3sh2kvePggbRkCQmVL4eS6kLfJ9
ZW839cSuFSmGN9FGsi/KpNrKlJivRyMK8Ledyl0blaqPuj7z8iEEBA15AbJyIry8jQY3s6bwTO3w
/cUd44q3z6eh2SuqeCj80G7gnGsi9QppakFmZvqZL/2yUXjvY6x2WqIVlToVcX8YArbKdtCqwssK
mAiuUdQG9YjePmoTMolksqdxO/QJO/Soj+Zt2UZ8lK7XHpoRgc25BoITEwBjwbe/OkurwcBhVxww
Z5yfG9OJvtKGhOFp14yDp4fl54iklJdmzI5CTfD/04bcgJ6HleG5Boz39zy4or19hqJNSfQ00XRo
xB/K0O7SAJhYNXm29VMVlg8V9kzF7/2tjrm2sG77oB3xZlD26Sz58tx1u6zCbE0BFrkpZzBvVhmf
YxScGk6rsBViv2RWdqvs1XQSu9qeh2M2S6zenejPDKf3V0tzjdOk15DUnt7I+1HVlU0YKDNNj/bX
3EDIQIEx2F4Sn+A8v/08Mw5tjZjL3Kd9Hahct6nCc/F3+cLvzIe1DtTKmtGUei7dYwfmKIfRvuxM
Y65FoHYHJnce9MzX7bI51O2Yer0zn6MNnBhIax0oQts67+Mp82nJBeORwni23Lhp9Fty/RPGYpDt
t7lV/fnxFzgVN+xV3Ij0ptLypM58irem36a99WcwDs1XwGujNyZp4DsyGO14iJFT8C+bQzbivmWW
Ruv1uIoBx3CAAX38NCdGtr0KGdgI2aFhNoMv6bFriZkoAeYvOFdKOSHYMe1VOBjaKceGss18mS7v
XTQs225t8VoAmhw2eHRBsvTpnA/uJQ7B6a4STf87qo3hXGHqRB8kThlvR3w2oUEgFzv4OIV6hZop
bgclsoXhZwbT1jHvshBHq7q404bpgMZwS1Vs56RYZE2Bp1rhbzKtmyaRroS8tepwmxV0TwbtDV2X
npqYR6NOzyT3Tw3EVZSBjhBmplJmfq8YeIQaCiDvJDYKsmYYXM3yPN3aZni2tn1qubBXh8VY1rAz
npvMd/TMxj0ZtPsvddDKX9KMgyA2TFgGB8IxfoFvnv9UBkUJ3CpKxvao9O1/QGW/xv8TPpf3/44P
r7sPV74N/7trw61j9X1s6AuJbPT+BF1LdQ07TI4LKcELQAP+5NgT+hgBKQfkat7sdPBtZn9wKGxH
RR3urbSroEBn7ehKupoAJRkWqHs8QaALk3pXaJX2CC15aSDjKIovSRC5NebMX4HoBA/JJJNKw8z7
2QBlVJ+J5Scm1Vp9W5VhKZW4nfg19tYbi53RNsF1zVNw9j1TEz6xXKzFqbWE0VMj5M436z72IqAS
h9nI0mtrjORbya7iM9FqmafvBPW1UhXCjFykQdT5aWg8iUkPv8djbT9+HHxO/YhVJExnHDO1xup9
OdfiYwgwvsb6qex8GnSye72dxEU1Vhxy346xMQ9aLaIC6jtWu8MuxWvTZPvxbzj1gpa/vzrlOkXe
zEES5n4sm17as1yc88M4deVV4Er0OB5xYxO+JFv9tRMtXciQdP2Pn/vUGF0FG32YyQ/K6eDXiqT4
XYM1MUSdclf2zbmm3xNbwbV8tSGs2yNGiYh02vwOY3prp3U16vB2nufrHn7BUdYDgBrmMJz50Kd+
1SqYSFKrVQJ8pD/MdoX6zlRat6e/+Sos4vrzx2/uxKhd61tZRgrsAQLhZ7MV7OcsM25iowxlF3MM
aZ/mYHzOLM6nVs+13LVVsOsB7iH8Bv6PusHidd6KIh6vdA5W2yloLK8ryj01iqNdfYtmbBs//o0n
xt5a6hoAOMeMq8lRcozyIZ6Kdl8Y7XzZnFlLXXHDbWsSTgXTsb6d6+wpkaenyx58GRivpmMhGThT
FD1OSmGrseRj/t4lzbkPcuq1LH9/dfWwrkr8MyRO9wbmzk0W64ibo28fP/qJsWuu5nuZyMEQR5xZ
47C3bmYMTDZhqxsPdaopPz6+BT5YPOk78dxcTXtLGjhLmBzcEyWnPoLJPf6hZaxMuyox0wOw0/Br
kKXpFvPR4rZSqgRwa1e7nUqjhqcMYvgGOaJz40ftmFhkVTXprky72C2DqPwh26nYWSmeFBg9iNTV
YsneZYMsnpM5mm9z/EsPo9XFTxj3ObvalDXw+NgAPtNsQckrThgQW408AtYRtNfLrpZ1klcbUv8n
xqPjTteM/lsaaeMnNZQk8sBq4rVR0u5FE0zJJizr2o2kSPPDTk0futYiCLTZvG9JPbb1t2AKZBde
fXRnj01HsrqYJjcVRryv9bpXXPKu820x6woD8ks/T3LmKrlK2R6XouZb7HQQdpRgSq+6RmoqdwDM
ArCFR9lH5K9vOfsUOPia6WNWlsGtNGfjQyEXgJR6XS/cTp70bYRwN3TloZcf1HbMPRtN4yPl/Mjv
c+o2eNYOGHHbUbM1wYIP2zLSk7scJ9MbAwrGPmhb7DOkFjuk5WCPuzKuHR5ojxaXl8ZoWtcoJW3v
DHNwILVgeU6RxvswicZpU2BC9ZylkXqM8wwKkhNJneHKCSYOmx5rX/OTUWOsMowip3A0F/V9Nk36
r6BTkqtcXnbEOf0ONxDTATqldR89GlqeJTsi3ligE1BN9jsYRnhmJkmJK0W5U20wGAncBMjtHzCh
zKsu0SNQNp20AZk5VG4KhVd129wSW8dINQ88LsgphXSNXWvDl0Sp02I3GhVFhJwmKSOmYgPxtyrq
K73JAKE5Qzb2FBKrqnDjIpg1N1BEknpG18X5DseqcvjSCUUfXMnWiQOtMiKcBj9WbrSonb4sVcLP
KtlO62poO2X6ZPFDnoOqt5/yEB6ZW1iSceBk299mlhxxVwAjvhT1mbI1EOAkbm9xXu9GKaw3YWQ0
yqa2UkXxbFJyP7I0zDLXsrLqUaol48ZWZn2PLWb1Bf8AedMDZN0oI67Ald3DPSYdb7545oJANjvw
0wPH3idFDdraxXlXwP1o8MEtZ1EXbtZYuLVbM+4qG/yLdbdt2ip2eyZGTuEjN/b2WLcb8hTKlZi1
ptdctcKfDIPyJr8eaJaCsjZy1mkq8ndePIK9/V2peRGRTak6OPrpGO2jeUq9oNW7fSW0YNgkYdHs
HAnWIMXnfsR9uu7ifjdlMkZAyVDtKtMeb5Mui/emUy+s487Z5UClj6LTJvugU8a2PYBIiunafSJV
rpLZ8V2Mu+yNo9eaWzkmdtOO1IabqYyXRiOnx+YZkv9VF41ztQtSpY03TZPGv2IZO6RbzAHK/m5M
pP5nHI4zzkhJW4jtYKe/Mjp2j1ltqvFNOfVFc4VjYy1/bYXzW8bOLPcKlgrgOH0wRl4rx+Yd7Ptk
Lw2T+lxDu7nD9CC5M1Q12QyGmTcu5s346PSqNEGm7uKa4irt5F8TkTZ3JPXqTzx+82cf2qL3Jer2
D4PkZF8MUKk+HjFDuRHM8q1gGOQoFiflUCZmttTK6qPRjQ2euoOGu5Kuc+U5VhT4c+zor0MJhI9a
T8oXavj2XVn17TbMp/Fzr3NoI7eaWp/QoDabECSh5GVOGnllaTp3RochcdfWeN/VY3PMlLjZWHFX
s7m26hv6pTOvGMf+IW6UaDPos/yJdKy1jcnguXolFRie9ZLpSZg37U0Uy3saEOo7RxqjZ7nOpJ1t
N+ZzphvWL0Q17IFxPf+plBYxQI71xKVptwAsr3FqVvL+ri5KcNhmWOZenIUsABA/adcMATwWUtUc
G6Ustnz08coZqvSTrA/F1rSbatfIlpOgp9eV0U3z5lYjaWUZ9SL7tNLqGl4ZmNli26TJwU44QNK2
XmjbYp5l1e3SPrhudLv/0+mjxutKXLmH2ggxjA1kr07wAXOFloTDdrTLiNhqmJtQHvu7Vm66vVpW
xUOZaConE8K/cKNR13ZYmuXjpqKvxpdNkWmEgjn9ZkNp+1LHgjqNY5XyRivtyHDDOSoeo0oUFD6J
iG4cBtG9yOiRctGrJFsm1ORBlWm2czvHt+M41qFL6tJ6NPC1+o0l2OxRq0ZLC39cPwizMlzVwB6A
rK4jPeh1xgEwMDLrSe1arYCJKaWHMi3mzWxKzk3t2Np1iSHXV2HnIytXL4FsN4fyUW6C6mhPtlF5
MPRawmKX6+OmLNU6cztghjLRMosNtwuj6B4fe7P0ujiR8LSPpPFejwYKbbMxYhKeQgK1QpiJxaC2
t80cWjcy9EZeFuvnJsx0qNJQBws3Mdr8vpw1migCxbkfFak/RJCiKhfuZcI2INa2klM1Ny3ZEFen
32p0m77CsayoIX1KZmL/QMKCbMQyml+Trac3wArGP+Iw6Y5Sl4ZPThBovuMkypd6noDJGuFg00uY
0NBg1SLEgWxQn+XGCo+Y9ajPkT6We53NxWcxmLGnZ7WO/TsWapnVa/5oWpXYZXZZPFIIbHwzENo+
SKV6p5eK7RfQ+q4ahwqDbbXsU8ZYwxVqKMiSZFgkqFk53JZ1UdufHGc2ek8vdcYGZFsn2+O+ksKs
Su1B+tNEYeiNTjgKP1mEca5uNLYXsyH7NIZO+qjZQfU0Ioa9CqNePNRkgh4JqapgsVOK0ascJ8cX
Dezprsri9D4qn1NDq/d5z+rTYxDsOkJNrhOhCU+TwqTwLCc0r9NxHDB0q4LxwUyjRtvoLcE9a/T/
R915JEmObOt5K8/eHJdwwKHMSA4QOlLLqsoJrEQWtHCHxo64Dm6MX/TtZ6yO21nJmzOa9aQrMxEB
wMXx//xCHVPig+5mayq2OEbG0cmwz3/tRW5vepJj/eOYjeVFVVOYhSxSKl7ptMaFlL+1m1WAbcdd
l874FKrcNW/yzKy/GU1rfO6Ip73vWo8k3slyD7o1UAlXhnWBMTcRYWM603SEG6qfJSZfPkhhQJ1l
i2l+wY6JzsoSTF6+0k41vGRWEG8mLyEAuiJ8kYwzsvXUCjMph0pAqtu4mLtoUw89yZhNMCOF1urC
HKN5n+o8v5nAfYnvktLYLZaBSeJIU75ZJXU07XrPzY+uHp772rfXp57vAFLp1ZcVTpR2mHaV880U
kBWRF9byRxer2F5lUesI4snrfmsKjoOpGP0rg5L+qZToqnrTqp6UNMp+q2VsNATT4SoVR156MtrE
HEAl6JrDKWrSJGwbWChh4zdortsWo7HVJNPaWid9lPnHiUyY7EdPyb2lvgIqq4vauBhdoyR30TGz
OSRBjkmcyWVn2UYd7FpmV72y7CwrdzgMBmTrSFFu+kBQcxbkAl95gZ52Gc0jBmiWVEMY2INzhOFY
fTccDRBI5tq31CYubh0XCeWsYUTDFd5PBu6NXj6sKDzTNLQNEiFKfE/WpeMX7aaAt9aGaVRwmkEV
p0Z2N6d16dAnwwbBL9TVLinEU7xI50dMPh5D1e9OfFY13uK6GzxlarbKdTfV1DYT9fpSSxOdNxjx
UeKpGC6dhDM6wYr0Cg8otxvc6tIyhP3JnLt+7bHWQdfvzCvFm/VDs0sC7N9yu2hWNGtRiFbAHque
TDePMLcZkp3tl/E+KEdxUxUJiYKLv439Nn8t9KiI05qia+pPZpLO+o2Tz69Y/03BPQx1V+5JJtX2
volb9+sc9U2/mptJWLsuk2aJhZihfALJMsHjMwmry9KTw7VNq31kSjqeuU0qpPU15+99MKEjS4wq
hieTNu2A2axcLKq1RBjXU9+V8XVckKruYGW1mamfxk0QKAdKHxLnbovh+oVVekrvEN4t3x3HXdT2
96dIgTf3G8fIM+jYnzpLMUmSPR733Ni81MVFRQ/6OtVpT3aoN296PDuP5H/4L/2YtThs1v1woKHS
bQlm5uDTMu09b5nMlVJtszOw08xC4fR0Osi6qkOVCeqE2ZsGThtznDFa89kj8HMxiiseyGjuLSNy
y5UdxXQy804M5OWQch96RUEan42X+8aK8LLYoiDIbtO8br7lhh1dBc0p9MmoawqFpJVGzuHVgi2F
dWv/aNVV/pzgcZuvSU7W65od4KXBsbOHR7eMhypXuF6XvvwcldK8Y+L1l1XL2SBMfYhMnZhGJuFg
+Zf95OYLnohgRSuHVRQjudmds2NCTCqLu8jZGHFqXeeZXdxBgwieyIgbHw1WmMfRjQi0NLxl3Chf
wgn18FjJ1iJyGFyeqw6lpZMraAunChTHfcIfl4RnnJ9+t6Yl8Vm5jV2t6qmcfurCCX5i9zgS5l64
7qWVSs+7ihCdXNSjaF9QEFkzMV+1PMyONd/3icXiEysK2jAInCnC17UevtrZYu2LOjW/aDpTnwMH
yjlhj7hdN2lePU26FS/WQN5CnXrpliBddSNZ6NL1kKMRO60MYw5DUqUh1KyjVr4Th6pdMk3LrRuf
K78O7jrHnp85Jz9HI2Lldezl+XfccJ0DMYr2U+n38jpr52K9pPbMKyTlr6Umly7EA91Ej+PsYlHt
sx5fTUVm0stxIoFGojY1xe4oDyoO7GJlwUApwpqksWvivroL7MGnB9O1NU61pboqOKO0YeKIzFkR
pKqNdS3tE8QxmFMalnnsmtsxGKoLiG60iSgKvjhdkn0iY5DAGjNyvZeosDt7NQOH/AAZqDkNpyB2
B1oS8HnKoDCePaNzipCXRobk3JjIIl1yprML8szynQ0qPq/73oyejM6iRsK9r78eaAEStasCSaGF
cQjH5doUM2thRs65i9jvc2Q6xR0xmOKiLkp9nHJ+LZwCR90YyJguCLvl7G6lrVduiL+VLwoCaQ73
x2us0IuN+DrpjJx3n03RhbOo6hAZjry15ZQ7BO8MI5RCzD1voCLph64wxF4La7okccK7wbQrfYIq
7PdsKDUTrDHEfBgzw9u20kvvdEptuCZ9vvyCO1tx7bkYeubUfgAXrf/NG7P6wSTtZ2UNc/HiVXav
Q3y/qkc0Kc0Gi1W97tzUJmAU/h7OUUC7KTKPNovwea7xIxdG3Nz5cCm/o3eKLminp9laR1V7SfiJ
OA6zKilNm2JP2se8opPvfycYJHp0VNOBBjRLsOmT2T7kqS/EKm9K8Tj1OBl3Il2eTxGxoYcT6Gec
B7zP7M7ts0WqlVqfmj23QYUFNB2n0bo2gqziKJ+YTRtSV3frAR+svcFpztr0bLsB+tcq+VaavdrO
wlFbVnIxrkUpLSMs48r6acft8AxT0rHXSgn/eZLQsFZtg+oYr9fhm5MVBB5pKAObss3mkjB7NX+a
PMOIoYkB0RDfF3wKFkWqvRIc8AeKttUyx+K6szrrx2QOLYl5CfLxwsWke9vRI7XZsDnqe1MUPKUy
db4HfVdcnCzbUxxdVPVYW7l8qu2+oGaa9LXX9MGDbIaRbzKmAXl6Tr3WBAYe9dJ5W9SPlMCZL0G7
dFVEr46Zk+6cYqG6raGVF4chY0/dNE4lp5CeqnuPUJVSAT+86eeUGO6+EW3PWSGXGwUOfmXkunjK
ptTTa2vu0mcJ3J5tWAbnSwPHrIha0wYcibIC3X1np4ozhdG3Rogt88QuaDZkx42qNJGH53QJt5De
/assIbtw13D0ajcDSMGTDiZrnyWnGiTXtr0ilZijlhPh9k8ZkWaXViyW105J5zlvlQPQQ8ZqGORZ
+yDbkhUuWcTMr4poekpKI75qVbdcTTJChUuI33wYbHz6iceilLE6ao81j6i5AbBJL63RdbIQIx2v
wavdLdwNRij2Y1lMbHBjmU7sVE5XinU21jHOF/SKuRJENlJehmWb1kl0RL9VffP63F0JszL1BYsh
WdNp59piHQFf7Oa8qrGQbmN771dG90A2bV2H8Ez8/egGE9nnS23f5lIuW3hB8qaqvPJA+h74FCGy
phuasxafawsmT4j1CXhWHswkhhXGCnFCtPdQyh/sxLbuhybPL6u0bjHZM8tDXs4VzbeEqMh5dPdz
EjVbt8oLWk5mfpgHSfh2bzY3ejDFPiFMOQfMlN5XUiDGHXOA/BFQgBnaRAcduPMVh/tpKRbqh7pm
ufHpXqU9NUOcBt5xkZa/Gg2p13qsQENUtTwIt2yeJrGwaeaOH4WzmyYvRFtbKYd7BnLfW3F9k9YV
8ELSlybKchc3/tZWfnrALaW6ZlND/UmsFPnVBf3lbOMkU5CEkS6sr27QlUdl+vKIqVJ/9HqEYiSh
xsUKHN3+XPlcoI6MhWMMlezaUZ4jV7y0qdxik0AdXdrjOh6W8roqqRw84VlPKf4lAKSNJZo1QzE4
KMbm59IJqDKIuG2vjVwZMhxqlW9ziMKvRaTd+7TjbGQuYrlrE8s7cChLGc5innhHzjIf4LROJ3b4
AMMkH0nWSHz0jxzb1LUmEW/Tj0u8VUYrfgxqTG8zwx+Ps1uAVzddPNzkzNEvGsh4tcTQkzxIZNvF
7quDLHGXZ6VCDDqZC25P2uf8jvT6YJZkh+OJZu47XJY57JrdplOdQ4U7oGS0nXHbzyrd4ZsQfOr5
Tg+69tuHwKqi0LNM63NF82WP84vauBPrhp/rr36W+0+FMms8qYtGreF0yGiVmYl532plXtfBIlZJ
4+sjOza7WhtYFB+qkH29lo01fl0cYdzqtJnTDRHC9aYO4mhNe4TQ02RKgy+DBydntZix9ClxZbQh
KbIs194wKus+dbOuf5wHcok3MjLJmp1nzztETjbPa6NxEitMzC6WoQdrk5Kxlirb+c4kvNCr+unQ
64oIPVHWwj7KsdNfsc03mgdv8tJd0uvye/nHqy+JjXbX2OQX7HNVMg1hQl5KjKx/MB762OzaFb3H
Wj4Fhm33m6mHD7CxC8lxy+zSfet0/cYXkSRKAfRLLIlaQlMG6WVOsuV28GlqEGaRC5/6wwFLWCC3
hWDx9Re7FsM2sgbjikpAPJA+4KxmILZNS5rwhvKsX/tgAVell5iXc5PKFYfD4HPvxV4o+Hr7tAS3
Jixj2kvASCCCtPyOCt1bJVVV3hO34d8Ufqd2RJPnn2bOiS31mm6e5j5vb/O06j55RGS9GJhC7ErL
1Z/8wHkwqOO3Vps4h0akMGQEe8lRTmr4qhR1tKeya4zyrRerY8kBrTJWmRiSl36qae0QWbM1lmH+
rF1YB7IBZQxjVs0bL/UXKyRHhxZLP1gHqa34iQZN8CS6ptq2qKR2KPBQgHnNLK/oGkDGcrGBTUNJ
4+Yud7T8EXdSfXZ8V9eh0SULuzfuyJvSytKnhTzm+2yK61eAd/aqae6demP3NApS3Ts3bnUaFxoQ
xAjdmbDPdYe/yE1F5+OqFTp1NnUXNHez7nwf9M9QRy+xTBAcqDMsgrGYjothWUeO1f010snkMmih
90CymiognsDQGKOM+a1ITf+eNkF0UaJn4tQUC/+ezIXgIB1c4Aticj5VkzV9WZao3bT2ooHnRL8d
MssuVxjHTU8IXNsQ1CF5rg2tjr0hhg1bEDqFppXHEojnB//WrsFBytvCLYMrVyXtWupErXGkz37E
sRMBjrikksQ+TgR9HB8Sxu2us3PEMHRY89AlevFoD31yocwyoMyLvIKw3nS5akoWkFUyB821ByC9
hGxzOdgqr2TT0FcrN0R2UumWi72sjAFgojWb8msaJeax0d20J5TDvazmRlxmOkV0ov3hQN5J95A6
KZYqXkITgf1S51+aJvZoROZRcyBsC+Ef7YaR5gQFxR29Nuw5Ky/FQVaPRJ6UWctBhkbCFiiBLGht
9JtlrL3bCfJiAPGMML2Tv74ecVTMqh8pEZL0g1jWkySqvox0SvcG9OF1AnK2hItQSDFnr0hxvssG
Q6D6s4IX8Bf3KvaWZt0NEz35aKJTk42qhs3WmvMOaCT/VAdBwvf2lV6PnpthEVt6OyPP7c/Y6TEo
liKDkMQQFlvGYgrnrgQGkdBPixXl8/Ss4lMPMYkX4xgkJsWTHOf2zufp3ZCAkRKzNs+7UfbJVw7d
2VNvJ/lnf+rT78KJWJoAysd1ldBiBOSeqiuZWYrBUyzDOpgj58q1qmyzVKmFU24XPczDhG6aGFQ/
jEEgd93cyI2cZyYYhIc1G1K6D3LD/ckQrA7lUsH/6gPUg4yHixhYdDPaviLyLa+slYzm+VEFVnfZ
JqKt2ZjpGazSJdA7ytAXTp3DybFnSagcPfO4WKnHiQ04KyYJkGLPyFYtYORVmRHdlhKSUu8TUeYk
rrjCv9bdKFRYl7244shV7JaOUC8omuKIVc38MrcyeCF5r2MmuWWKJbVKGkEkwUz6erAE7sbg5m5S
DxMhDk7Vxk7t8VqPFmpMu7WKQ85+4W/KuOzu/JgixBR9v0liJ7jP0EkeRmmzVxCGcCXxjrnAPlNf
jQSRH+nUlU/KIe6nzpEW0uN1t5Y47RhYFYU6IfjWnBI87PO0Zg1XdPutZd5Z8xjvLL8wn2O2XZr6
jkAsgTNPEHYCOD+ktTC+BKAvP3LcRDBfbDJagF4V7/1ZTIcSVFuFlUFR1vuZ2ALFi9shqdKQ4qla
C7anI9rrZD9xM7dBUTUUiqesrrmP7IuM8yNcvIIjUjkVwdHRrGV05OPDDAB2a0Dis0JDLc1Llefm
XdxF4ojpsTgUpuiuIsLXbhwn0z9IIBuzy7aZB6gJbif3na3d57wvuy+SdLZvo87abefECGn9bv5U
ZbRwL3oRpGJbzq0Zh7DQhisWd5ATKdmYM1gJE+/jC8ktRrJrI0fwPvi2eutA+X8d5haHuT6t4CQq
Zk4ROCfv7iIYH8syKNctaUnV3sBvE5inHO6XxPMJnHTYfxM5YMtIPuZFl/fioGVtbCKsv490ocYv
thcV28ZAh9uZBO2VgTS2UQffMsIM7jtZCTTPtQj0hnYYmbSNFf2cnCjY4L+RvtaLD4gsM6MGZRv8
7VDnwlpN7dBvZ3uQ36U9EETZFf0p9iemtm5q+6XOHGtT0Wa9FaNbITPT2rquAGr2pmcZl0k/TNec
ChqcuyRod6KD7gYCKNEZ/myo5x6bIUb57Bt7nRrurhfxeGnGQ1aQjFTZRAHX+Q3CvbjfpD6RiiGG
LZACaDv3Bbmfdd2Ek9kNpOakmtZYSe73J5Y/5MtsYYfSLRa9ihogDAwF6weoF2LtLFZDmENqcGRW
vr1in3efAtiVbhjjIQmiNdOOmPn2D1Egy3sHPPZalY25yZfFubODLKPvUMRHCsD0SEsu2fD28ieU
DECTwrHuZ5m3DICinO9Z/FqyfNoAeFLkP5a+IwUZnsWqp/eIWGspBOHFZXGfO3X6I65KeaGQXnzP
+xPq7UyL89BVmNzWQJRbX85+CKQX/cDF41vs6W6jzIG6tyScM6KM2HRJG4Gul/Zp8vY7E2ExLTj6
+zod8i2jGgQwK9t1SpzUljMy57Ysq2ZKuSp+hsEX+KvJ7+jlR9n4iHHydIt7LfrjwoH3ovvC3GPD
Za0tH8sTg0kEa4Pu/S73xm4d5GVxrQ03vsw8P7+fsCgFhXdlRt9wGi6GpBMPKa7g0Soh2ok8dPD7
NPPTx7Qsx+vCdE8E4gY8fmL5uHetCcymipdNMuWlv9cmAC75MQ0LJ4bar8TpeYdBVIbeGAuGVRdz
kEdhzfq/oDxv2nWVA3utxxz8RYgZlx/8Cbo9i11icmwzS3w8I2O4KisXF9t2dAn5M5TlPbl0C5+g
lkTXnAuI7FKJ8SkyunFrR5WxB+wb93aU2HY4LCo7ZsCRbBx1MD1PwZh/SiAmHOpG6KsCb49LoT3n
2q+Qx60Kqys2sRtHBuFeMXTPKm/TPGzcNH9hUXXbe6uPynRNlHawMy024zV+uZX9rdKxXhdmTYO0
why3W6wWQGzA5mpVFs1ornVXf/MzNUhyrBCSO/YSPboj/KibzkBiIoYxbR9tzAGCbUL5lq2QsGXV
bmhmh78RtuXGD3zG9NMD91+ThlAN0Bq4O1LFg5gdd0k/WazC8ZZSufsuIOTcCMMFdamZnjhieGOV
cq7jw587jPOucNHMQi2NYVWh3gyR3Hphzea6ggquDhNU2guXLhlvmkQ/WvxyvDK0k6w6r3WdjbLc
oNwvUR7lFxSrUz6usBPxovhwemGFEUZM2DVdMk7QpwzeVZ4rH+xdivhKEYJW3QubCMtINeQRezoJ
qjVSFURESZ3pIgzwNPhBrdWbVBh61gerByigX5kDMQ9exOHVLj2bX9cEiYVz4s7GaqGm74kDQotm
ZWX0NFZzOsLTcZ1x55pTNR5jlcd1GGMpZ7zU4DN7bdHSZh8efsDjkd6XKqM7ECZBY1D2lamTsePF
5KjxnKTc0YLwvqvZ9E2y5LsceMGqi2UnLMj6i056uU4Xbd0stIVAUfLEnEO3ieWmk1JfTE7ufrWc
lqZQZfhkCNoLaRYRjKK7fI7cx7asYZgkkJpsR0xrb+znY+kjk5bBiftRgx6ufJYwqn3ZOqTRgt5V
HCyxTytiU+xM3yU4z06yqgTUjoatmcUILRASwrOpxi+8MH+re20fy5NiSsGa/TbOHao8G8jsOvJG
Ge0pdydzUxKJ+AX0tHsF562+pLHrPDimra0wg1d1QUsHblzesmo3hrOsdR9ToEPvdYrrIp2mn0pO
wb4GlAEbx/TiW2qSABi2VpzsdGuZVyi42nULSMemTJLdLmNgvwTYXqrVEBhynUVN/4LwLr9JoHQ9
MJST67bIzS/WUPthbU/TlRU5842wJ5eMgXHWa4KpOIuo2X0gwtJYsXOQHt/Fy1ZmtWLvrc3HpV76
LfN/WtluZl1KyttX2Z2QJc83y0+NP/cMKrrWPFrQVS+u/CPJXsN3I09pRrdJR5cZiMDrcjrKUd3U
e0gz6usADefCaLPuQvrJT3pQ0eWM/YMIaXPGn1EZyQQ2S+YXqy7NCUQwM8/52ji3Mt8bFf4HlkPc
CM1THSajW3ITorkAIwiO2vIRtJbDSPGS+HUGS8iJ4wsELMuP0U9mupACsQ2Q+kNLctdliT7gh9Mb
5RdJqxF37rTRw2pAoxAKOjQXmiGypYhON4NhBHdMwOC+boroRvWyXfUUeNtpFtW60DPwNebcRQDn
I+b0jbOE9xhkTXbbGHX1dTQKENAlqun/RF19V3A+kasRlZz9T93Dv5VG91iX/PffT3/zHTmFhl3U
/RG7/n//b/dan0Lc2vNf+svftP/zjx+jUzllv/3lfzZVB1/nrn/V8/1rS/fwv2LdT7/5//rDP9Pk
HueGNLnvdV91p6vF4Ii/htOTBvdL+/VfUugevgJ4/Ef4VXfJ//5fxWs5/8vf/jOOznCtf9BQcD3P
s+Uf8fX/DKM7/btP4r3tS9J7//zRn2l0wiO/3sI40yE/+6/J9vzI93wikzHVsoKAAOh/J4zO/itx
+o9Me5Oa2wm4pEf60Rk/P+rYqPwcdzssjazVAKcxnLpTizB7slW1M/H+UJ33GmTsgbBUw5Lcyo3W
07EGToAn4dxH8LZM83bMLG9dBfahmum5ZX333JlNjF4+vnG6sM6EdSR5MyC58oRGJUi5hqS4UO5C
7qLuXgl/8MPZVFBDTO+IQ165+uPl/Fvj86Z5rR46/fraXX1t/j8YgSdJ1n/7dYD/NQZx/lqVX/Wv
w+70B3+GIJriH8JzLVLRxX9FHf4ZgmjxA4f8Q6Kw2QqwZ/3P//hz2Fn+PxzpMhakLaX0rVNSfQtH
Lvkf/0lyItA6um3ThOd8Gjf/zrD766j7p7TM40JncvllqSaN92Wz125RX0Z+F1xK+gbvZZP8nb7l
dPnTv/+iBqgQUKvczJs9wHl9IBr9Ej1yvp9HUmFXdeslHuX4iRutqo+Ink8fyQv49SMTOrUo6r1m
71hKjaui9bvPU5LDfsL8XNn7XjmLc8ukIX72l5f9N/q8t57hmUYLuxqndtUCDGIEEWs5jYiLpOir
Zf376/+tCvF0S2eKDQWvLpFkjuxlS5V2sBoabBCf/fhTAaV8vNA6ld+c2roh/petDF4Ye81gfOew
ZJgfkA2dvsPp5n95k0ZxquJkr/aUxVKvRlPG5iYbi/7JBhR7hzbzd/qO04ec6Ttg7uHi1nn13o7t
4aEaffEzK2B3rFzovR9xdDl9yJm+Y2qyyk3cpNmrtHJkONp9/Uh/zv2IB/7p+mfEn67Dr8BJap4U
kwsTZ3e8c5bK+oBtw+nqZ9tDTf730Gmj3hMPLZ9glS4I1Svfk5D7FmhUvx9ybwzpcxMyMw7Ax3yQ
PTHQ9DFEV29dUbjvjKW3rn62KmSZARHKy5p9zdJzNwy6GbFUUc57AYPijXH0hyfHL4NVVM0kZ2q3
vZvP03gTp85sHjKs1Xu4KIPjr1TTN2iHzHq4zy2VpwewnaI5emQ7q0unbGW6GanONKhL4BrhlLsT
dOq8EmLz+wf81pw+NyGb03qsfY9lKgKU6lbQVOCo5TIm6yUxs8z8knb58iqaIReUnENCeLoNolV5
HPJ3raq84YMv42xxATAbBz+P1b41RvCMXsI/hdUefPv9jb71rs/Wjb5YSGcfM7WP67i6t808pqoA
1As+tviee5RheLvkog6afeGQYw3btyqfvDLxnz/29c8WCxjPPc4CCURhs8iejERn30HPynfWu7ce
ztlSARaoC9PL1R56RkuHxGx1t8oSz/vgND5bLMAGvaBK/Gbvm50ZwYaI1Scrg3HzzsN/Y56de3ix
wS5RErEp0HWbg9XojYtcmQs5RBimxMbP378Dly3mXJDHknduwWWZJixWwuT38aim695M29fR6IV/
gSPOUFxPdCPS8PcfdSoS/u6jzoqHPpg7D/Sl2ktvnKaVI2TePXhimpDepBH9DrTxkcHRG3+48Z2l
4I1BcG7ONSQmDKQmavZBATK29RDZB2EZxBg0/v6m3np+ZzPcxtmmm8iK2sd5A0s9nC0bTH00PKIF
S/QuEO4F3sDvCCjfup2zCT/4BqD7pNS+h+RQbcCmYQUsPQqP39/NW9c/qxGmxjNtrG+pWFHGgXc0
bf1DFibLyseufzbjDbBVo1Jps0+DE2vJdxWIZVG887JPJ9e/HWFnU76eWqvUJNTvgwaXBnvs/OJ7
Eot02pgGTakvhuE7NsAEeEZYlbjYXgFNjzA5m8703lnyTy/+70b52bJQWfFA24dXdHL4hqRrWz+g
aU5Q4zrfuPvIY3TOfbhcw4CDq2fKcF2P8QpTYXkcI897Z034O5GuZ3JA4tZ+2eGrYshNzy7V3k/n
vF3Jnr7iJi6MNoKtkNIUsNsTvS0i4DxG3zTnX7zItb///t7+fkJh7fHXD4f4ks9KUl6YkYB438jY
zQ5oZTpCeBpjNB68pKvr+99/2N+Pdxotf/2wxrAQQFQFR6jWdw4pTVbS3PS0fCTm6vQkz1YHV1lG
qqZO7btiNtZ2mRQMNTXsf//t/35Bdc69rlBzJf182p4TV1YGlI1+8FBLDdWxVw1Ok7AQvZ8DNMX3
zLXeelxny8PswPSWdDj2qdnSZPXUk+7Fn9DFm04sb734s7XBLiJ0uupUV44DGpYkiqcHOxjKZLcY
SPKMOnvPFvqt8X22TFhqoV1Wcy4HGC6rJ7H4qKEdUEqIoGb6eaga/6kzysjbmoGLQYSPrvw9t6e3
HuHZ8lD6qVXbgvK84jh7cFMa1ytzAN79UNVAO/OvIzpousxr8aTeN3OsMd3LBcIMv7FMcNF2ks7t
74feG7dxbokVo322aIg3exvkexW0tJNsBt07N/HW1c/WgLrUZROcpuVkR9HDEjXiAesJdfjYdz+b
9Fj1p7npc0ZtYj0enW58MFoUKx+7+NmMpy8AF8TquPg008byMALVKhYfvPrpgf2yMg9Qf8oh1jz2
1rYvPJ/mow3T/oNXP5veiWEhwDcYm2meqK9ZnMz0tITbfvC5n01wn3isAvOQZp+Vc32DeG/GFdh6
txJ7a9CczWqgVdrSS8m3n8efdpbDoSfY5J3S4q2Ln03bGZ4wmtqKk5Au612RYfK3wHXafWjQnBs2
ZeYUgZsE9R5B+7EiBDgUjfv0sWufbeadbLtoKlgQEk/2GyLAl1Xnolb72NXPZmo/DUVkib4mf9WJ
t53duoeh0cW3j139bKZ2NR3b1OS5VEaCeaYBYyCtS7X+2NXPpqoXDKm2SR3bB5Fn3y2muIipqt4x
U3tjwHinf/9lplZuPECy5rHH86ISSF0aSLQSZv+ef/9bH3A2WY3BKVoxO6BIvt5YY1+tXMr3jy3A
57miym58L2ktrH00Wn3dbDK0Mx976mfTNKk6OQQQDPaBuwwF7RdG/2VV4gH4wSF5NlV9R2XNqHS9
J4XMXtZNZGSwjfp2+vShGzj3X3Km2REaDcMeA1ZanW3d3vezmbxjK/rGaz23XBJ4Yg41Hk/7Gqeq
4orGayTXbiua9wqEtz7gbMbOSY91ZWLWeIkKNa+6QkGskr1w3I8tlefuSg7a9kWcloQS/sm+hsR4
ibjjI6nIVNTnYaIJuQ1JEdEPIKlN4rZdI4GIYvXB7356aL/M2s5pcp1hOXcanNlDJJ1LUTnFOzmE
bz35sxnboOA2R6PlyZOZtFuyrviOq2uehL8fl6cF/V8Pns65tRKyZOL8RuwEbCuymLha4zRZf65k
Qo0T3C1q7vY5kod3psFplfy7jzubx2U72MkQwTVI0ibz4FMIdN/V5I9YzeBPufv9Tb31zM4m83Ji
UGcxz4yEOX9Fi1UefEd6H1sqznNHu1YmJlIX1lBdedumqftD0EX5x8qp8+xR/C0GCC4sog2c/N3U
1/ro+YhtPvRkzhNHLaN2eluwUMwyFZduqZJb9OXje8asbzz4f4kc9boMgwGMItB5TmEszAWzg6p9
78u/dfmzvRexlNvaeVvtxTyWPtIiV302pItYZFAmgjevmYb+ONWRV19nOLXeVaK9N5wsPzYRoa1k
wycOdNl0yZHyw0ELF9r4WADV9QnNaYPsNV+G5K6DAZVdgZIDNPX+Sdu+VLAVUVflMMZaHcn0RbHK
/B/OzqQ5Ul2Jwr+ICKEBxJaqMmW3e57vhnD3vc0oRgFCv/6d6lW3nssVoa0XmBIaUpknv1MB+hSa
5nOz2UuTXzs2h3FmEj1P3KKKIaIEPXmDCO7iFQ3Ir1kcAvFminZas8hoNLgFNW/Qs5gXjN3PsY5+
rYOZ5XuDrkebApUZm8NeMfmlLGkD1dTLU+C3kccza9A1w+ySJrDbTNrzuDM0+UoWR+0dWm57kVr4
84xZ0XE4lRLNi+GRLnzKs1rmUwGEU7CZM932cK1SGvLulkvNlau1a+OKRnXWUKU63K2s/qQ7Wr1B
ouopB0kq7Sxba8C4GiYB9xmTN/k0RO2Nsbg2oZzNdYePYVdVRX+OakVgsbWdaNu1N3ahS7z5zDgL
+vexILoNHuKQWZ7trMf4EIPTcETArqJ061t0Utnt08tf9NqvcDbV+aKEKljTnVtJ1Wd0Z5SvbBLI
Wxn4a493dlMzQwZh+aDOWnB7DLqYH0kLEYvXy7v2qWjeAY+FwgMAKnN0+lk9oxAVL3L47vd8J3LR
0IuuvNjbM0c+JiNcQs4KMyC/CeR6qO75um3xTptzDQzC97wgydsRAlwPnzOELa6Fas6DSm9z054H
shZ39bpPmeiS6NZ2+vz85Jfv/UfYgnZJ6P3CZT436Bhasn0e6b+AQ4F4/fLIXznrubO4gnw0LVzg
5jMa8aEARrPjiiVcoYUPtVXVfnn5v1yZnRc5zp+/IgQhouF9iV/RK/GqBaPxo2zR+/7y06MrY+Qs
rbIFo0UmpT4Pooigvw7BzU3bhtG0gZ0EUBVDPS1+16ffbkV/fI8OYeuyoL8E2teleazn4N8qsY3f
DcH1O7XhUsPHwuRZt7cmg+5mul+ncr2xDK58atfxtBEzanGwpUevqwGTK1GyECeZoxfkoFSe9zdG
6EqJXrj2p2ivjtsEOtDznFf7eg/I504z0tLm+9awcngF5elcPSTrUOM3wqitO3IG/d2DESLs4DFn
JnvjVa5MO1cXM0SdQq+O7M/ClCP0zQnpv+IED/iNw+Pa851pLXgVR+iA7MBDbL+uK34PXKluCbKu
PJxdZvsfMy1AlAZs4Fyei3Hkn0I0btbgTN9YMtce7gRpkNEy3FRGPBwg5fMuWXUKqfZxVcCW+Fur
+cerixmfM55YAQMNLM4Dw17+vW1gd+437r99D/94vtSLoLjhJpmcCLpvKjIeYsX748vbybWxcb5q
uKldjZonWV5F/NtmwiQzMrBfX376lc3KtXwFMJxCaQ0rhrqPgsfCNCPaJWoKLunW9+N6x8IhGDx/
iRMUJDC4b2RAJDwRK3R6rzu+d8LWu5d/yeVwfiZ0cjWQIRCtaGHeirMhuaj+i9dmHB5CUA1h+UC6
QZ+Q39u6h5gE4Y1Ze2XsXFnkrArg2JI1z6pgBJ9qxmGcAkAwwi5xCyWgwEm0FqeXf92VWeDqIVcj
yxbC+iDb8tpK9GdsU4s2IzL7EJ+xSOjlR/4xicvJ5AS07wDdo0SylEPjD7SZGZW9sd9f+wXOGode
hU5DHeTZGuXVt011+3sywXDEb3wu//WP1x8F7WuzqwCiqh63sxUNdLWkt+r9197dOdJBsQDTh+/o
dST78lbsG+zoFTh+fu/urItGAR7Y5LiiCrQV30+IxV9rfVOjduXdXRFggjY7QeBHloUQShpcWKpu
OnE2ci8po3DNSNkIMTS2bXXe7JaIdIjz7QciHoumaMi4PPcOVwso232DQWbRnoG/rs4xCfk9ydHd
//IXuMzBZ/YOV8bXFUESQNbQnBUHGJqTQD8C5k0/FYWdf738L659Bmf6D3BWYis2pTOHx8mDjqPu
Tk26ePJ7ujP9c7oRSWVUn7cO6Yy7rjXg7iJEL6jfHHUFegrshnEAsOdM5nj5QlXXf1htiPYrv/en
fy/furJoQwsApOx4v7+hZjfzqYOmrr7ze76zgPsLViwq5/psIWGB8fDe2VdSoKnyxvtfm0DOEl7B
a46iNq8u0xN2xIST9gi4sthBmY2iGx/5yj9xdXrxVMSshQfHmYR9iVo4X0DLou0oqgMrkJI5eo2V
K9SDcnQmlJj6zBbwCXogYA4UTcF+wZJrltlEvC16M9XnDo3VNXhTavgITEP0ze/lnWOMrgkaMTs8
3kz0aSyR0ChG7ldpQ4fQX2dMW2wajQoKiwzAwHdoX61BhaxurbBrX9dZwpux3M4TEoQggsb2EHb7
Yg5ATi1oOwvBOPUbH+eCXRcguV3QFueIlBpMJAn8wqELGGyR/P6Bs5IDs8VgkcvyDGjQfBoXqDxX
Q/1uUMRZxkNcSolO1/IcFrvO2JhPqYnRv+r36s4iHoD9gwiIVedljSBCjsJQvOrKGklin+dzV0x3
ibraKRAlmi+CT4BKBei7ltYrJ8ZdKZ2BINiEW1EB5B0GZzAJijPKh+zTy69+RfDIXbFcEcRhEbUF
WJ12TNAgPsiyP8QNbrDrOKAdv0Lv7w+0Sqrqkwnq4GlXIRlBMpfIUXvVULgrodNNsA1rhADfNsv4
JDbdvOmKOv788i+8LLP/DwHQHvj34g7hGyAaVP/P7cbpfTyPIPnsaGnye7qzuOHUYgHulcV5qosE
/atCZMne3BQ8X3t5Z1X3bcBI3OKTB7xOXoEAYoHNyXuvciJPnCVtckDkYQhTnMMk/yVmmMohZ1Ke
/EbGXdKoanBd4uo/LkilkxxXf7OVt5bc85sqd10g1QKAoiQkz2CBAogEOvbzNyAhcLQYwIuY+X1d
Vwo3cU6hRZkxM2HSUWR1omZ0E+/tfOPgv/J5XQ0cug6jmgFSlMWFCFBeCg982uqj1wdwXSHRLIO8
UbcADl7OaLRTvAaHIPdbVa4F5LhiK60lHo7GwfI49QO4JTsXfnPH9XScgJVYwzpIsrIaq0dmLLkf
g85PvwAm7d87gkLVzfaDTLJFq+guFnsERs2kPIfdWbIVTJmBzgVgiOn+lwT15SCj0C/TiI7Tv1+d
gqOV7KAAZAAplo+9gjOA6bvqRgh3ZVG5dopsnMJuyS3yXUOMhipOp0If+7XV2ZDv/eY5QM5pjCKb
3dB6gBt9xOh5XbcCdsLwDPKa9a4QbgETAYQcAOPjuq5PMH8sQA+j3Y0izJURck0LQ2DDrc5zGJxW
KOAe5gtzK4WIcgUqEdAhv+w/WNZ/f+bCUgpcDXa3aO3iQ2tK+Dj4bmqxE0nHC+iTxVhdjixQwUK9
tScAHv0E3tw1Kqy6eh2DAbWFKQq3bxPMTc5AROt3fl/XWbqxRT9GVbM8g9UBuJTr8BUWi7eMVi8P
eSZSiJ2V2w/CdJPFw0GBpClX+RewqH74vbizcPOlhwglaYvzALDMPWNF+Rj0UEj4HVSuUWGy99rG
Hc2Bz+t+kn0E7hbVfL9Xd9arllMTsapK4FRVN4/z1AUAfcBvzfP5rhpuZKBtzeMeZGNjxBcAe5Mn
2LfdusBf+aiuGq7jfEtMGSWZhVz/EXhCcy4XmK55jY3rMqjkDjcFmIFl28ine9UAGr4bOt/YbS4r
8pkJ6ergaAcyUVgNecaMYoAuMoZNOZzF3dCo7Qhnh8jvjuFK4mhTdpBcTJdjBc22eQVPGltVXrcv
HjlrtjIYbgp2VdYO1GS6iT+o5eat9NoQOWuWDrIOagi3MXmI/g46XticgF9n+sAH9Gg8itGUfq04
3JXH1e3A1m2p8qwFzvsADvoKlBEcsPymkhMvR8m6czRB4JfEEzUpIojuJ9jpuV+s73JLBODswL5D
vgMOFLkHpbv6iaRE4XeFc2Vwe4f9jcOXMeMi+lBP8KbLV+OXIuauCi6GBzwMGVHKorIaT9USVsdW
LLvf9HRVcKzqohaefkG26p0d6zmJj6zVzKvUjl//90neb/nIVijLkP9k49s8WvN0gm2HV3qbi0uY
8kdxRMV2GuSI4pEFX35N5da1Ih1t2KFzK87j2m9qupKsAg33ZZxj7oQrzeE6WGz3hkTxjZn5fH2P
/3Zo+eNHwFAHmGu07WbwZYAhgEG4pl/poinmY61KEKZgThKQA4jiTX1j3K4cCq4aSyeBgAntFmQl
XfW7JFm3M7Re24eXV/K1H+SsZKYrBlf6GMjFSta/gFkUn4Y5Ct/DCiKGZWLYDl9I25obidHftYxn
TgnhnM+jzLHBWpz9PRmj8gPYgH1+hEgIjvQDGdU7MOORjJqSWYSPJeDTZao3S5M72TP7FUT0pDoU
yrbJCVx9sn4olopr0F/LCg7urIT30MujcmXMXaXhNO9I8RXwqlJAxP4zgTTWHEis+y9+j5d/LwU4
CRRh2BtEKQTWL7tuk3OchH7tspw7ATkfWgTkfMzx8uuvhNf/bWMzeA6Ms0UwWa/qwoTOwOpUZ7JN
xT0tWs8ElSsbGxWRMEqAhiFY17fwNX2fXxjRfmPunOwzuEfbHq8JXIrDn7AC+gxzgV9+j3bO9a2C
1x+TDSIS2NGm4Ajs92Yc/IruyOL8PVnQHloZ3ePFZTj/rGj9qY6mGzHbtWnuLP69mVALRIs9KGB9
9cAash3BriR+t1tXFtavMYD1pMM5W/X8K4uD5B0SMFHmNeiuLizXuwbvWyRZV8ArRoUG3L7J+vU1
clcXZnY9CVTDk2yIpv/0MP+zr4XfsLhSMGx47dwNEKCEuGR97cIuOtNi8Tz+XIWUBN4c0f0QZKGW
1eeqzOevY5XHfhECc85weO6hmEUTRJUy0q+Rr+szG8GQ0++TOks0AeoR0uNcAsXbiY9WT/1bAEAG
zwnjrFKKpvEN5oe47GuYJx6CpGxf64GAYu739s46VQFdGrViFyiiaM8mM5g3EYyfb4zNbyjTMyen
q5GqVlREt6KF7gqO0T9jaBHa13YBVLoMdhi61UB+UzKcoINQT/marHfAOVfdiZY5kKxwUaJlhi6f
nxW4QHC75ksDoBFO2Dvo9DuwgvEXfbSALX+q5lnyG299ZYNhznFft0Ysg1Ey25lAXrcPkqkDOt90
fqG8K7cyJlhUU8U46iq+3KEWLdIZ8Fy/lepKq1o2FvVmV5kVGzxKiqR4ky+lZ+7J1VI18nLn28M8
i3eU+foBEiclYLjsNRldIRWsZmwua2QS9M4X9LPk+YlUwg9Lxl2I3KrjOgyVyDPkE4Y30VDKjyUw
uh/83t3dBuDXGIM8i3cPgaQH9TZO5xlQVL+nO9tALAtWAa4rszgO5ROpCn1HhzL/6Pd0ZxNYeL8F
gG0nGdhUX3IK6yOrYaDn93DnuB5W3hAVIhKoCVHpuEQft5z7KeO4C4Obo6AP5I7ILkBbwF0M4s5r
Yxfx2evVXf0XW0sQUWtEdgmYjRnMwId0GMDSf/npAqHQM3ujq/4ydoVv3rBAA5mv+isD0+6J2iV4
NU7B6NcwwV3tV1D1Npq3RGamndp7GKnNj70QfggI7mq/GpXvXd8JmVVL9A8P2+9wRrwxOFf24N9g
uz+urBsPxbDpAYGvjeJXRavb+3xoiN91O3QWq0RjwRg1CPIGtQV31tACCVdGYN/28qe99vbOct1q
wXQcKIR5F3BtQODC06tbctNrgoLfnWZ/jA0Y/eD0hg1ia9D/T8kmDRYsLDjBBg9ttGUtC/hymIKy
We7jvoXpuaACRn5jN+Cu7/cLnVUN5AruxNMmsy1IyAlFmw7ORJVnVfj3L//jFwZLNIUwQZMZsi/T
06Z3eyawZPK7QLhiMGVCU8US05YH7T2MK2DCFG2epU9XAgbHLap4g1x+X7IZje3009IutV+05irA
gjJaEzohP8pVMp6WGI3EJhryG1SsK7PW5bDZPrLhlM+I8cfCoLiq6KmMqi9eE8ZVgKH/AW3yVMfZ
uqm5OeyqamsoCRQckfz+gbOmi23d1coXmfW6B4N2LtWHUjX6k9/TnRU9BGgjtXSUmZBTeYbEpcyW
nU1+NxTiHMDIxMFLOEa9fCuBRa+rtT1ts7kFbbr2XZ21avNpXpII31VMU5NFMArEXcVuN5KL157u
RMtzB/YvSLwY91i+Mwm83buI+CFdmKv7gik6juB2jLMxn+uvkHez9xvMHLwCceYKvyYGNMFQRxH0
3bZ6H8s+/56wXntd3Zir+6JkIdtASpyOMoHLlNFm/R7BptsvN4SOiL9TLASWk/HMWZTJzSzFCdbN
soDXRF988JnyzJV1wQIljHmBjFwnF/G95eH0CfayxXu/pzvLVRewR9W0wjUFp9JHGrfyXbkO1mu5
ssRZrrBJBLwd5t5ZTvsR5mfznBbr4JdnYa6qK8oth8tGGWc9ONSnRO3Boxry6Z3fyDjLdcwT1tQl
j7OLov548Vk72qAJPee8s1zXDtvvfDmfBlgHqwhkJypgNeL16q6ai8PErK0Nbrab0gtMfUGOulfT
DOdVv+c7Kei1WBpLhsvhWg9f9mH8nij24+VHPx+NM1fL1eRGtQAO5xncP/qvoAzbOksa0oZZAldC
r6gW9JO/l+xsu3YLauSKNvgppXqAhwmvwbl8+Sc8vxMzV9OFzNwEoWQUZwVhDa5aSUdgUb7W+eoV
fsAl4u/Xj4N8r1SP28RowjFdS5XNiedVjklnyXLDOrjWxDLTHKatR7C3I5jVD5L7UeqZq+xamkm2
epII++IVvP2BwGQ0gVOv3+A7q7aB9Q9u6dhxBlBMD4tsvlE4nXhd/5l0Fu3MlnoYDaLtfQthZzRA
sQeEqlfCiLl6LhiQggqgkTDSFsZFqguiY2Gnm03El7X5/9dc5gq6gG6NWpVvSVY1SVmc57pV+mGm
kXkbyKHJH2QI3wXQ/ccvBfxdl0O9z3WX5oEi35IB1aZwYVp/BpEz/FZsoJafcy6H+xr6uZ8m7xMB
QXtrfr78Ea9sAq5KQ8GJ3lbthGNja9fPApaaDYxwxmRKQ2uCby//kyvL1JWejWphq7JGZl2PFsEj
Shl7eSimPGd+y9SVn4kBL0s3xKqmW+fPdBfdE9ern9r7t3vMnxVxOSE1WhQUy2gs38BPckYHjX3y
Gxpng4HfeRANcyczugh7J+Iq/joD0ON172Ou+kyGOK0JtCxZiRY+QBm7vYlTWOZCZeL3+vTv/RFZ
ENoOgKbA87O33wWPxDfZsfWz39OdHaaFCRsK3dBdSmOrH2utmvs5l34CJRY7W0wOXgoE8CVyXXlT
6BQWr5bA/bsS0m+DdEVoO40nk/Q4nQKFtv3qYgjWKViNeg2OK0IrxhjmgAv0nH2jDw3q0wNIGH6P
dirTCYAHS0w6kcFvDg598DOGd0PkN2VcARorO1OseSAytChvKDiE46dZ2PHGlEme33tdYVg725iV
5RZndOjE/Qbrmf+onmZyYKK/69Cn0dvtY7mEORg5yi9XzSLnIEdfPJjeFrZJMtjsQ6I4/N03s21+
JSuYBv29yvaGR3ZitUAuvEH0Ickuvi9tqIhfkBY56wzkdigzJAaNIL9yYGzUBxYMftXr/3O3Gjn8
7ehFasVIH8G0rf85heYWbOrK0eKKxNqd4vTs8XDOQXFPzdIYnqox5l5JHObqxOwywSjDoGugjuXw
FsBAC4tYuv3jtdBcnZhEGZWvUkbZ3LPX4OXbY1jOpV8I5crEYPVN5FbHUdbve5iBr9hmGmwxz6df
Aoo/EpawY2+HSfIoAwt7gEU1+zdvklu8rmtf9fL3Px5eabiJMx3ybFHteFJtAa0bW/1um642bDA9
PG0Bw8nEvrzJGRng11feUiT9rjM8E/y5MrBuRMRdTnkEK1Le9mcUPfWDjmDIkVI7jB/Ac9I6FSUf
hrSiTZCnMoLX/fFSAYGzdDc0Y5rUDTwIY5hUv4ZRQxekdgjyt0p2BBaaq6xLrzwWE86yb5ExUHCS
RoIygmytrgGExX3Qr0GSuRIymJZKaL/KKBu36Q7H3peGz34v7sq+0JearFYgs7rZnGZwq10y1Ylb
adXfiJ1nPqFLDItIN+7cIiZbGeyDTnJvVAFXz34uDhLg0DFdqiB8V5EGlsq0FUX5sFYdbrfzxWwM
Zs7FQk5RuJjoGEBPbY5rPG4fKdVEn5ptFFsKY2KznSa7mx8E9/JjQKN3ZkHYl8L7Vz3FnSKTlyqR
ueXrMIiRnofDSrYlZTkeVAhYYdqxif/38g4WPX/eugXsYB27ctiQULSAJwZpSUsZH7i1yb9R3PNP
O2oafjuxW8zmSw0mYzmJbG26+i4qF3ig6nDyK2Ax1+wMMMUY0Q5FbjGIlnsBzD7ydJ6N7MylOXUw
2d0VoTjBN0zUQ6PD/o1cCG6fL3+GKxumqyWcKmj9oAxFUNXHRQpTWRjqUuGZd3UhdFWPCZTUXGT9
tPwMsahTpKT8+pKYKyZsLjndwkYig410kSpbfExCeeN2e21YnHOkjTUjyYQMyyrF/KoDWB9Lkki/
CNzlzyFXTMN4miLw1Er9lupA/DJwkfnu90mdoE9Ucx1bEeOTrpz+2Bq897GAUOxWi8zVbc7Z/tGG
uijkHyIUnOP2kTXb+r1p6dScujIvkzSEnPYTJODyjTLtzl8hidHpr0p0AK8a9L5/bC3t3tSRHGAn
HKjtnZqKkhzt3hhYQhe7DA6oOc4o1JJlewPLSWEPa7729RGFg7476gnYoBvT/3eZ9Jkt2zX4g7q4
iuB6JbDN1THEyFFhf5U95TyFVmeP7wtbtPnrErCwL6gM2UfIYGCxHFah8tPEMldFie6uouI5WrUp
CcTvaayxF/rNNFdEaYrcQiRG46xhU2DTsFVLeAjLytP/g7k6yp6tCRS9qKzMMN/OeiBiTrWcYr9Y
0ZVSJs1awOODiMxKIPwU8MMPMLGs/SrzeMu/o8UdGEAEXZcsBzy8f27DhBQn6h/Ej1LBXDVlXCyT
XjcjECLxOMUJjmyNKkfPwXH2qAHa8mqPdJTlJYJeeFMW3fdyyBuvEjdzeXN7vKD4PGuMvSrGe1YK
fYgj3fmFF8zZpAbY7hCjZ2ze7Y6iIkpmD/3o2TzJXC0lHMpahEISTvJEQ94BnmgKh5fi+PIGe7mp
PLNnuKJHOcO3RHeYNnwmEz+YsgMxmaLzuXhoxBL9evm/XDmC/k/6uGs7wrs9zhY6rh/NWpYMhOiw
vFUvvpLwcMWPoEQK2zY4JqYpfpp604IcSnqyHyw6Bw97Xor/YtL3PxqBDCbaxhGe+f0w5/hoZc0Q
S+4iG+r5R50nT5PyhDAyV+S2BGEr5bCJDCrY/C2gzV2Gkj7xW3GuyC3hXCFmRThjl7B8lLwIz0sp
Gr9kiityK2dl1q4LWSaXZH2zlfX0MZF5/eXlUb8yaV15G+NRvXdFxSAqGdr9UJZVb47oG9HfR4C8
jV8C0JW5AUa1lElf4DcgsEzzsfrI7SD8Jo4rdGt5IWxdrCzL6z4/FXW1n8OBe541rtAtb3MTLmHH
szyqwzu1kh4NlcRzs3bJZgMI1X3QtjzT66zG1NhgOq9h41tOdoVuEbLFOijw/CEJpte7IFCDw2nu
Rph0ZS/6Tb39I60CmtAclkXNs2BaIwiS+H/zxYP05Zl57eFOOh1vDrLMhINmq2z9KmyqKmVTH90o
2V1Sz89s1q6Cbe2NCbsVKWky98oepr6ZowM4RjvYYFQO/G6my/StXKn+8fLPuZbIcWVteQ4XNBtK
Bsl+iCxAtc9iTnd0gPy6pKZeL71UzeW+otvlLjR5NNTgYCJBeGQ5YXNqkWMKT7Po6Jrarm/6D4sc
1asmr0mbIlqMtwd006Ec/vLrXtkXXJ1cWZf24nbIsq0LtUkjyG4+E0gSfgxj4UcLZ65abm5jmyiy
YVeAO/lxDGd+CLrO3DiOr8wfVy5Hax70VliW2Y2u54kt6r1Ae6bfnk8u//WPqd9uMgY5iNAMrJPx
CM68fujGqfILgwj7++nbwIpp7DmevrY2ZS2tXrPAU2jPXK0cW6AciuKOZWCpsHvWJPS9tMmtfpvo
yspyzvG1Rr1kAls764ZEIXfTNcPXzk5tk6I1ZumPnESzn7cVI84eMYOcMi+Khdloe0x9WIGrH3Jl
u9cUoq52Lip0Xps8ppkswRU78VLAiW7Q7XwLQ/78HKWufK5RPfb9yyzakqQ+w1QgP5aQVni+vlN2
UwsZ42JmBPVCKQ8lj+IjPoafkpa64rmgmjrkM2EXv5WxPu05EcdWjX4VeOpK59rZFHOEInwmcLwf
UAIDklNxrzI2dR1F26CNZwvL2oz1Tfe9hl1fGues//zy1nntozqLd5dlw1VPwiya6vUzsvb168ao
W85Qz8fn1FXOrZ1EPqSfw6wYRujVzTh3n+OC5/+AjjEGqZ6DfEmDuSCfSDmua1aAbOqlsaWJs7Ir
RsVer1sIueSGagcIoAcUjfW937A5a3kTXPGt1mHGdV9nYyvu0PbmF2dRV1a360LK1gxh1kzL9olX
tbhbqdBeITp1EWlTH9MkVnj1toirf0kf7grd3YA0eI2MK6yzgncGDiA4DZDy/6LreUF7KqVPfk+/
7ON/nGTlItcBEQjJ4Ibc3inkDFA0bPwA8tRV1DEc72EcSZLNFcSYKWx8Z/hKWuG5g7qCunaXIFqF
C8m2NsyPsSk3UFYSP0kHdRV1sZiKGeqlMIMMoPoxlJFA3cY30URdPR1srES/9nkItJ4ZHzZ4JmVz
WBOvTA11SWmxqHEL7TaS0X6n92bvQd+wTbWWN6bl8wc9dSV1cdAWQ6Wwz1UK1MqUBElr0jWAtCmd
6rn+jhRtZPxWmKuwK/kcFEBG4Sjb2X4PIMb+phjXW6Kp5wV21BXY2aoOYSAVkAwButkeGa3jt5Hl
O7j6TKzFIV/ibjwRdKHQ4/g7WPVaeq6OrVlVsw5dR7IKXnlvCLPFo17KyStEpa6IzcbxKkkB9jpg
asXbfob1QLvvm9/schlqS6UK4MIqkN3jZTqNovwB5z17Y2pdOUJdW1ExjoA+WyyMnK/rz3m36pPQ
7S2zhmtPdw7osZNspqqg2aQ4SeEY2B+SqLulo6Lh7zT6/18uqesrGqCyroBvpVkJQ84JcoC130UK
8FPdLilkVtt4MgUMWe7JDpbuQZhmNReRSdAed0sj+3EBkBnaWhDH/pWtZTqt+I7sg9jihB72qVPr
KR+7KE9hRVtB5idsVD3apF+qFKL6WBwTPebkMMdodTogXbckh2iU8QLnuLGqD1I3dD8UpiZbNtd1
rw91P/d7JtjKlnNSIBw7LZtYZCporBdwiJeuv9uZglpl3y2ZHtCTuk6vpnYelkNTo5zzbirgxH0W
FVICp3KxMD9raCSitApqSl8ttgTOtixWW6JkOTbLuwrOIl8Jwjz9z7DAmRoPFmt5oMsWmIOqLWl+
spVbc5jVWq2pAmCw+pBUM6lSsocRzxrcf7d0g9rlO+SsADlFemxZmpNG7w/xbjFB4VeH/pSPeRcC
RdZoW41nEQckf8WGwNKDQhXHvhYwVKuPO7F7/tR1w0U2gT3e0NQ0iUxgm9RMzROg8M1/+HAyPyWM
TuGPkOY6f8NkG+FQE7Vp0jHQQZgqQji22Xwe24dFIxV4MCA5kzP4+2y8D8EM7fGKZJKHMNaqQ5wT
hU9wY+T7IYDNYXyoiyD8QEXAk3cK3lP3cIScxHkHFb04SspM/sVSTtbXE6U1qrJIB1bigQXzkh+q
viD8CL+h7t9q2OruVARDnQAyVoX6zdxA/3sge7I2J41g4m2xNTD/CrVl+9laK9e02fJcn4Arm+yd
Lkb6LWzKaHwoNg7WGp1H9cYMefkFb1jpA+1GlX+q9CL/qUr9JBCVPjUBAEjHcdixooadTp+6ftk/
KN3yL9s+6/pEdw61ysJq1adDWwdgOYfAxKWtiuhxiaPgfQLe7LnVuE4gy5GM02HUdP9AISah57zS
SJnMItrEuS27jh7DSSAtBCRZNadVuVcoJO99NJyjcCpfww267T5x8JqTUzKW+ivEkqo67ntU6281
G/Lqjm1xt9+NMpT0Q52rld6Zoc7ruwaFTEzamWzdB0kLEd4zWFsZ2Ce203w0UhII60VgqiNH83SQ
qtnM9SmRbNrP/aRNe88igSmJuVtUAFHrME8OEvs7aulBsw9pW8ZIU471DKspo5N6PFR8CDmUIO1G
jwGu/m9Ku8zyw9aN9cMoZdL8u08rje/6WJH6FS/hOIJ4sJxR+ZqiXzUyiT/oGIm34cCUOcUWX/cs
F7W8Lvge4XtaU4+naefD+n61nC7fhcDQHJoJGl54I07L/tjtNPi+xI0FEQJo+egtLJ0rlfZgWvWp
2oae4O2BtnhTalhmHsWGdX6XyKXbXreTTsgRHzOXp3Au43/zvmuX7zuuvPkRUjcZ34XJNDzGyYJk
JKQRwRM6IMLoUBamRVqrqobkSIcwaU4kKNdH2D2h9hsoGAC8Uv3UJG8vhr5qSqeBXdwzixHtEzuf
5o8CQ1geuSRtANQpZKav9sXu7WGNjAFnKgzYj2XCEkeTznjZTfowKk8XnON4t5UY+fe5rTZ+ZvDE
nV9FfPhSNsFJVev+RIoR36UDGXQ7ygLWAXUaif6C3ey3mMoTXwIO/8XOROoBBOaiwSeTaAlawNcw
j3IJQ5R/crra1yMMsX9IIxf9qoKufP1aL7RbXteqqs19G4Rimy+nQ1yFKe+7CXlgWUJRSmzeqoOJ
9aoOkf4fZ1+2I6mSbfkrV+fdqm3AGFq36oHBh5injMiMF5QZGQmYgQFmgAFf38urq/t2ZXepWkcq
lRTHMzzcAdvD2muvVYZvsQRqWRDa2Z+01D6fCaAP3P8LN2YqTFsm+dpM0zHiA4zbJwjUh3v/fuEQ
pGoWY1Zb/aumoAim8FkA7T+WX0uI7B3EiqVPg4WsvFkW9JDxkGS0m5ts04tN0Y7JR+AUJDcevOY1
Cecf2yQNBE/8m4V/GU8jHOY7z+IxgwSVySuMZbO29igHYyILPDJ1hUsR1Oizu6i6VjVZfDbbkNzD
phT8aBfvuKy+x9p36mhQQzoIHIIUHPb5ZJnPKjjiIgXYqojsLHIYt31BBquvVtvzjEJWsUqrKrnd
VzNVKTwvWC4xrl0gM0ee/Vx/5wErv8NOiD+GbQiL9YUMaU+RbmrPEdFp3WRB57an0U3uG1yb5utB
cfq1HWr3TURDmdmm2TMaRP2TtR2+YEuSk2DrV7NGTzNsR9Musl0WhHWYQwqGp3go+VULchR4+GsE
FWGlvkC9IbpnS/9OugaY7dbBwkF5/7R22AAIE+LyuoQYyziUmE5NyUkvwEJlC86BEOVjr9pH0eo1
i6tgOpJ+eh2b/V1ayosVa4BHA4HJlOjJXYWK4AkfuuaTTKVMtakeVRh8t1N4Dyeq6yQJp4Ndzf2+
r8mU7gttPqCGw/dCzjr5opKgAkwEIZl9WQrZjfGpdXBaVgMGNmIc22z3e/eJkx2ybNf2o+93iKTR
uLtCcWKLtrY3dIuRrOBT8S2AY+x7OQ9nwdf7trNrxloa3IW+PY7B/qixYnBGoqA3UVjvh0Vym9I5
9k/zui3frNZbqsgUZzhj820pcJ1qVB+paXR56EN0MrSeowzFRv1Wdtv2ZDDnvooIHt8GItH5WPZt
SitIfi+L3Y7TwN/3KsRF83Uqk9alvegOWw8pIAF1xaMYxHbHSCKw21S6KgUfb8oqzvg7NJXmH/Us
fkA0S2Rgq7gjHaI3kB3VyTECpRU4059q2KemIgr2U7gNg06jALLROGi4PBP/VjcJHEfguYCHzjX3
Uam2KI2TuPqmKyS0KXRTWg/GJgWekSKuepvXXc3vJlqr78Hoxts9JDxfOnoIomq8CziKyWlqryQK
tYyFeihoqCh8uTqUSHwJ3hym3Cdr6jVtx+6M1ljelN7fNTV50TUPTjg8BatkVGx+atKuZHu6Ssoz
PdZXdipfykovmYBPe6bZ6tIWJoUYU6jmylOKyD2Lr4GZvwto2GQDeIdt6tk6FhgaTN+xzNnlfUya
Kp19406RRqQlW0zvoDYW3QtWB0gUu3/bQXXPl7p3MMcRSTo1lR2yfZu9yjbO3WcD4kWT09n1Tebb
qM7hNGHSCVqAiC1GvlfBGlfHFSOzFtScSgRHOZNpzCwj7YnbeMm2ulxTwaRMV5QFGd+Xd/SSUwCS
EYvDtMc2egvuC48tbFvWa6lcYPJOz2bPkiVSGbcIiWxl1dUMQ6b1DvvCTQpWYphTuITm84XACU0y
jm1BcdWUrD76vrRZbZp3iC7pFKInFXQMI5av0SxeRoiXZc0GjyH8ER7tp0GUfIaufhAcEqvHa9nN
d8uWfGn29m7suqsZdkenMGkm9Ypl0+QG9WDQPxoIZCDJxX76Cg9mv2V0Fd2M0zKAGbr4x6HSm8pZ
OSI5SDEk0OSNFSs6YGrNzbK75GAmy25bZWSdwpwojDPh16BPA2ISdBqJQH3RIdakzQSdY4tLcVPC
UutrZVeWjaj8n2QSq1R4Sm7MHhd1E12jABpviehcnQaL80VN469z5a76doKrRYsiTaP2u4fofFCM
ZDsOruvuofXwbRIgLidDl6Ru2aMxxd5nnC1Uo3kxTZBFMnJ4NKRDlUTpVVJFIzvtQUeidFxpf4Xu
hHfg0srtVwO1meNadmbMtd2qAj45Y0q42cRh0aJB8YqlziyOK31ogmDIZh3cjZihpaSq2zTioz7Y
aIxeOaaC8LOC6egIVa20LQP8FjrdtN0Mrl03TPRcN43LS2TQOaNS7yfL8ZxClVJIrOB15rMVjeVZ
w6r+qdwVEBKJHiwdlqRL8nKFksDZykg/7Hqdi2Rey7w1ELIbt6b/1gfdfDP4eIZblK5g57APuWGL
O9hWoQjCGsGBAbX7YvjgTogapkjcYAqNfF2Qem2eNEvYI0NNgVJxIyYjUZScm7XvvsBsHEw1mOfC
9rQdmvMcTPYBPdpyGzCGvBjvsZnggmpEFugFl3hp4uB5sdP46SeIto665yeuRUvT0gzRuUEhfgMF
WZE160ifXOf1UWiGDZkZDz4DGRM65QN8bNwqWcogxmjTxgz9T8rQ0ib78iLXRObKqgGYjmmvQN5U
WFs11WtbQtsT6319TYs5YiRMQ6XVh6t8/4w5ZHdj/YLqOHLuikemxyNW1VOaxIyck13UuVcruRLl
pM6G9VEBiDbWD9aPsyq0icIIETtaQQSCflq5BVWdQ5y2fPVS9XGKYzl9S7YajrBBzPpbcFOaL76c
6FcpKly72rbmVQjH0EgTS1D8hwxjUt6+hcbYfEku1bXr2nBPIzOFZ1q58HpcquFdVpj0o89B3YSu
Mi7KBAJdroMIPYG83s2wGTmdSjeblBvVTbergERqCn0pkk3xtOisnsiO7KS6Ev1OyCIMAUr0T2JN
0L94t1ytm4nvgAaw7xdPnBTOlyMe5kp7+ArZ6mpZWS9Ta0L7iqQTD1kYOnAsIZRZRalJsJjY+ak/
rlgNPSPExc+qjvQba7mHmwO5LR1Y+KkNdtjRrwwRsBx8lGuXIGIG42oOSMV+yFQz3xEQJ3MU4ckn
1m7HvsBT6dSdtgKLU5eFpsyPAAzAUo+Qcnlyh+fkB3Y6Pbzkk4dhm/HcbmotZDgnfaq2ARGujnb1
AjfB672Dg2c19W+zAIiQrgulBoJhahAFCzR/ZJEYlm9LK816gAFygH02zeAP1O+Z9w19WNsOkTjk
YzPn2lOJRSU/8fchsdtXT6pFp1vfJwSBrYTZom8qdCYlqV5q2WyAQQQBEX8ZKnKIRZjsqdulu6u5
q+fcxwG6QeAhkqZRBWXidAEAdAg2AmN4cNCG13LcXR6pEq4wEpyD6423KGO4kD97FCLZ0JamqBFZ
7vTCNe6PE7BZK1kVneKg3K5KbBi+LhgvFbUIlmtp61dQkOLroQZgpBETUuyP6R3qcgByIHYz5j2U
us9B5DUuUcOrU9fr6og8om6XvZvykG8md0EVHBTtQixr0aBKS0/mYuqsuRsxZcpQJOtXG/LhYPFz
BvhF5R5+vJdkaIEyUN69AyZd3sE4tMdw7KpcON8VGwJmJoapOgNjQ3u3AUcF9AJG8LBdROSkfVSQ
gsijOtTPTTmMOgV3vh6ymg6vC6wUUrEse59CuzU8wKdvP4waEXlhbshnFoqig1jveZlnnk6IKPcy
nusU1GE84a71KoUcotA5Q5DNHS/ZuQys/AXyqDyhUErOekDjiDd8DDQ+EoTsbY4KUBZsbl7Rt/KD
1XP0GEbxfWSG6o3s5uscKAxgWp3LLnRQj2rLF9iNqTOEotopbVe4pKYK+sUo+4Imwx4Gmp2Asvi6
noTKVATrs557REEP8VIgd+YW8i9dyiO1ZNMMtuOqmw1r5LP+sUjWZw7mANeET/ygSVAeQoWVj3Eq
h2+VUyioV9i3NKSS+c7quYC6o3s0nZMPA3LwF/gMQvdrFP40cgAVuy9Pka2bO2XrDkvqUG5a2+Vl
DxhNA1DNEMOD9qqBs/3bMDaFQfF5qcZ0ujcuLJhBxz4N0RdEf52jbZJotprHdohsBu/kulhr9jMM
q/A4GTwiDR9PauVJygVKMLa3SwF91V871Ge/x2gqrsIA9mmB1m06SGoKTBPsPbPRUWm5Zjbqvm0j
WS7k6/EgGRdZ28smJfPmi1aJJS8nfC2qxHYEMs/OOtkeNpRcR+tqBF3RX0dB8LF1fj72TXxPI49v
UA0PcyPvogCNopcLYKOQfKsSSY9BooCqQiPwbhnDDsAIIO5U2+pYEo4tnHjGQg6WWF+8EXdMXAoo
qVgG+eauAE3pa0galJSxfhdLPGVsin40ql9yDjfxu4Bqj1PiXKrcPn9toSVWRBtWsBrNM7/1MvNY
QTpuxuis6iFrW68xpETF3t6iPsE9RXKAE/1OuwIwAKquXqKXgCYgbs5EoPBPq0O5rXHWWSyeDZCt
vuCiLO07y98UoeMV9XGTTyE3KeqHDaQV9c2OFZCmVcvCmeB+WDTKUmVe2Dq8JX3Uo2IYVbZUvAUp
sDKHxba2MLp8b6kGqzgMigVSk3cVh1cjWdijhe/MYxmEc1EvCyq4WqvUtPBpEzY+kGpNcjjSx6dm
bFlaM/VNlYM8RKFfRSaTkryFuAmAqpf6BerB5xm3O00IOMB45MMDC0rEg6HvMseb8QB58qcYc2+n
qi7d62UzyOFtfDXDNO2BJjrJWkMRkuSCFai17sezg4H89ZiMsqhlhfaot1Ba8w5zw5Jxl0k9zjeK
6HlIQ8j/fEW1846aVV85oba7QcwkC8m2XWPdqX5g4+iQ/6YdXw5IcW9T4qW4A8iqb+dKvFkft/eT
qKL1ghWb9esIQkDmuSnxwbW4g+ibTxdQYVJQPZb3VTVYgInUiEs1YZfHe4DVrlNeXHVlgry8gK1M
AHnV0YOsYDJwXCE4gTXqaVYKKHi5PIp6d/1hVdrxn1Wz24z0seBXRvqZZ6oEtpeWHLVOGjYs6e86
3/j6JiCOp+j+uhx31uIIIufq94sNSX2eRASXYSiVG/a80ET92EqzRG9BcikvUt/K+K43bDtvKqoW
lClIgO9T1y78Cjj6EmXYSbocYLA+DwR2qju2l+coQC3b0yEP2IJ29ALHvYb9HNkc+SsABU8SeVMz
atVzGUWteRJQilwPa1UN5QM8hIfjTBR6ZOE0Ws25W0Zx2+zSXpUxWNc4CPKB0pnOaYJRUf24YhfR
AKnz3e0YBHY+bpxNNnej7asr2uzT8GzojDzb6m22R4cNDJXqla/lN1cGzBaAQDFfaafxC5guHB3N
pcpKV8VgtTaiEugfqeMSK45YzLuHyhM0OlPMdPwhigC2/nQTjN+v14a4Pa82GB+nNdnn5RfTO5Iw
zkjoD3HT2C8uSarTXLb9kxb93l/HkVP3FbISDkYo6/E8Edu8zH2F5j9ItuAl7rrw2XLf78dquVQX
VRNB2xenEZjoGI4exrjQlg/Q0a1J8NCFE7tXF+35gw3LHvD7tPYbBPtAtD9HdaD0LXL3qE98gIzx
ueMNO+H5QvYyC6hIqumW+xZ4wUfPJnWDvcQBE62WYXMBFu1xDI/WTcP5AP1Snc6h4QoWD61SedfL
0pwEogVAUpDFT/iz8tmjkxHnGcKu4kjCsH/g0kFLpp/LDZvuF+liRKhy/Akp2OlFYT/sya4dX/Nq
wB3CkN/an5OcKcnRdnPyAN/16NRpFgEj6gP5bIPKqF/e9BBAQekII50SkmguLXHp26yMvIBz7YoZ
xKi6yqNSG8qvzdyb+lbDBDjIE9uMOCY1sebaEK2uknHUNy2EIGkBG5VhTmEDVoYPUeiWrKXTIO4G
Etgp32qTDNlA6p8CQw+dCVaqoYAte/2UyFBgXXrU2wmNLGfpLDkAn9kmENFvkdxSzGr0r4pxTEXq
ZPA5cO3d56XX6695s9EztiD5dlAYxl1JVrfkV8eAHxd14iy2pBvVHCNsYl9pdLnjhckUv1KDWePN
1kybzwaxsumj35qQV2mslLd3ZN57cg73kIpHLXdZF95ALu/QdQO/QqyOlquhgghdmjBvTbZBrFJm
ayiiB9wMqTFroSMKkTbGKi5UNGKbd0o+wXjGagS6mgFhYHsAeI1P/WkOx8VkGrUYmEmjLxt1PQVl
SH9SYMrhod/mKr4Ib0Jl9UNi6KGvMTwZxSMhQIDyeuJt+2DaHSPCFbnnGJpw2i7foz7I3UTQ+Qso
YqeyWpgshJ35Kzil2xuE4rvbePHxYe725QsICQCwHZL39RZJ12fY42t8Skxp4PUTLPyHQcn4NGBW
9jIsc5ec22ZY0N4zGtEnK627JZscuhxntv7EPdi/ehXL6CRDQiD1aFaTcaKD+3lV22O7Ys5ed+gu
U9IptBK8E6I5E10CawK2X3eoUAHY5B1T0WvC3HyP4l88YCxU6rRu1KwgBrok45sY1ibObLKbMgsB
4V6KjWpxn4ytCzkI1sDnNJl48lireT9G6AzgvF1jYalrvb4LE4kBAtvHA/VyE4iaawxov2ZsyKiS
LTlPLGINxraj4xoQy6DJmwkXjnvXQw8V5rxzXN5gmtzND5tlEVD7fQ7pRyP75j0B4HszlUtEsgTq
F8H1YPgKej9wa5WtgJAwUlQxf0Uf52yxtUq+TCR05w0d8HaMQpW8it6jrYV40nDeqr3rPhV0OaH7
bOxl2IupwImudEePte0ahXAsq5dmFDYtGaF1sYcXHeRhYRjjL750z9DX2r8n+P8y3Ss5i1Rgsfvn
pmtqjtOEp7ZYUKY+DUAh0KvpxqYb0Vj03uQ6sqsKMQwhYIsBiQ2I06qA1nVLs1Zt2MMGa7BvTmaR
27P3VfKjUxrlu+F+ekYdWj+zssWFKOfVYCMRg9iPDqyRJtVIBw7zeBonBWQA0d3JACOXtir7c+mx
1J8G7dY/oKPfr63co2vfCojVwf9ES563oyj3rB9a9ollKFkduB9qDcuGrTWZBJP8Z92Z6YP3Ax8v
43Uzn3egqZ+jKVVZsA6Q9MExdLBAmjvk3t5pilQbrOypNSOAaxYNdsgxT+91ZpIQ4aITBKlpx8S+
BFLdJEtakTJ5AzBXVdeVRvwAHNWT6gRC3QjiZ+MZGvuxan/NoRp/6H5HCsA0cP25jBhZZpIO/pE3
m49vkDwxzWBTh2mgaJhAHTv5MyGdvLW+r+cra5kKspp08Nhx04bZEVOh+jJgQsfxRIP6eITGJ9uL
nrbupwTy+UG6SHTXCQSgy3xzNXBj0hjEcACsVX2kAsrEWdJiqJ3hzLIgrwzGYSgj9+ZL1wbd98ks
A73au1LHh7KN+5+Y1C9Rus9Jmwkd85+X9iPJwMHvlmzoS39Pp6nUmZNYDc0wSEesp+X0GnbgXxzG
Np67YzkTpOVAlgNEkfcQIDDBsBvVVoRl0ryivtOFhRKcKFYDAKxAdd59WzFmThFdAky1XTccYqk9
Iq1azR2CMLmmnmCiGy/rD+DGSZ+xYN4BTNJyeIbvKJ6Y0VGCS+qXkB4tc1io9pJEFcC41sUvDbQH
5BlBVsiUhWQCHZs16kvkZ/pqCZnbj2gEkwMbCfvuAFvo0uT76rD9PXdDfLu7avE5G8vpTtbJ8mMH
drBnW2M2duitR4do1nbCgNhLCKDvcPPJsETGyM060xXtL3Ckw2Tm7dpb/Oo9sCvA9thbU/HJqLY3
Nxoff0NUVDgRdTQMmGa0A8geo8GTgb58XeE54QnsKxfUmQZ9NnSKPlVM0ISNLli7lKwJkwcTJ+bn
XErAARQiN0Ee7N3yguGxFwda62U5XMR1qpzs0QyGjDDDK7SMq/1YYmf1o1qomVMdJpYXy4TiLYNS
pWkfW9Y4zCV0A+SPKIASeKy1ASbTjmD34lbcOs2amyHowHOnOiy31DHsmZ3dPrgJ45ERdfu+eDEW
cW3aV5wPSl+WeOM9rlNs43xF+80zyXkPQgnajLfY7Cw5TZ5CRaqJUdGkJfby7NO67cGEalT74Rcb
ui054E/YrwhusMauVYuZ1diNwfaKb+WjArL0fZdCJqCJwOCRKjgwTKDnDPhF/+GE52vh8CQsKbBc
2GNQj0lWEVRT2Oc1CXFZp2hvUbRH+/ZRsUrI23ZE04b2c5j2CzQVrvNdBNj9OjGYgmWr4Hoq2goD
jyPdyuHeYzn7S1zWFzGQaQq+abSn7uDAClnysR1kn8/oQugbpOom98j6zUfX9egD7CUDpA3kgUzV
ht7bjEH3BeNxg/8yhHH3k0R1T+8wBYj9YSNYRO1RkWKBKgUugMQEWSUTvzUaZQQYJ1BGvWo3ZJcc
Lm0BGv0YfI8srJBo7joMwgnmIQ2ZMgkaYHW7KYLAKVoyPgetCb71fJ3fwQT1p0T3dYSvt/fgEnDe
LWfPuqDNtq2LLoO5LeYfteoWgQw/oaLbUe3hCh1Fo5nd04nucVeYXfM4R568zCPa8QHGmONLY2qM
vIng450lDT502Dd1DUx4mV9HUkGwcFzt6xZy0eTwM7H7Oa664etaRUGfVXSt9ww3HKEUTuzhihK9
4z6DlglIZXSZK5R7PgiCx4hFdLhvpImX04YInhRkanqWIQMMt7FRcZyG2O38CSzGl1mEkhwAgLKj
u5gFBS7n8zpMN7NRzb3aI0lSbzmaX49wmyNEmf0aeR/Ps0SzOKUqBGAMOl/y5EFP19k8RLTJmhar
Dmm/7oCveoFa9SoxigKY3pZuvOJuRjuI1hNhN96HtU2BIUGvsB/waHeMBFhQbF17Gyxbux0rCKaa
r5PCLO+M6SGSSgQ+0pYCiWWmiONyoRerjaXN96Bl7G7BtYA+d8lVktJ4nJYv8wzRAZM2CcSqkDZU
WD/AS6QCF6+aphdITbHHIRb6Qce1/45LhbJYYm9gPsfzVmtUCkP4HSRCAZpCKKcNi9FuCIHDxR6Q
p4Vc3sGvdS0z4AXRO0uqDZNRbVacOE32Gxcs480mFSYn4bw0Rc81f7e83Z5p1CnzyiwmdieXlAnM
KdspsidPYR/+K55ViyXjEnescHQ24XVFDVvv44baX7O020es+6UEuenSohOEgeow95yvYNpR3eZT
JHhe0q4yBYHQzK+YBRh5hy4YSIocS7+BNbjjM3YqhHX5XM5VBgPF4LSpEt5cYaSPsZC/zOrhIrOE
hA6wYibId8JBiyQVkHgQuQbNY3goJxerW46THRZtwqs3+NH040s8lwDPDQwZZa5pIK5RfI30CSwZ
FLhpucn6ly+H/q6KsMCR77ZCijN7+0aXQPRZva0dKYytt+cItIEFX6JCY1JVveqKADaYVc7FLqNs
CJsdwWAUdQ+rPmls6k0ItJMhRdUpw2hUAo0O+/I8TUR/o5hXrunsRs2AXPkZ8jCTGtfC1hTzHI+D
eN1QmqyFmmJxG9Zj+2YHjnqeOkzoOY3KHVy/DQMhv2MPOZPoVp5L5TZxVsTVJQY7Y1mewHHZUbBF
jGMCXWEc+YHdih4QcoInOQvsLsWV7i/fAh1++9StJHwcEw24UQrcH1qqvFe8wXDdLfF5UOCLQfFp
GnEZAKwWMFN3HulbRBYA1yr0SZNZ36LamvxhgUp3jA+ZsA9RyuZlsH0J6GIlFpgedeSAlNOYQ5sE
LbgKA5aHCoyo47d6qSwm9FE0ogqDxueIWahs38lA59d2uKBJYHx35mTq3dQwQhmASioXN/aQsMXa
Qz2TqMkFxggVKCuiRc6bQvuC3QPQSmvl7OW6o8N/aeN6fN5mGNk/llLgRMchjLNSFWDjLq3BJDF5
mIzNJ0q2Cb5rYsTln2SNSj0Oa3TZAAv5ViA8ANCvY60ABjsSvKNoDTDBKhsJybu4Za8lKq4GyCGb
BMDVgbeHfYrWOwOzdZW5hbvvHlTIt3IWrAO0IaY8gMlkkI3LCHeInpd6ynVjUJ5saz9j7oXuEUHI
M/ElIhPw4koP8+3FHlsd0SZVDlbfGDUfMJTb+6va2HnNMd4JMHdsh4CeGMpGlcuNXBTg93b8Vc91
9LSE6EPBQoihgN6ZHW9LhMXF33lbJ5ksVXAmcAYYrxO9hVlSYV+qmMYeAJzHsnWXu7jin0S36/Pu
agcqk2X9ns8gnn62wdL12RhKOB4KWQM7m/e1hDltQmYH/uvugKKwtrmvwSG+XPqw/dBEu/dyiHCQ
6CLBu4IcyjX4baYtXByuvxpn3YKia4AYi9vK/laXreAZmUfC8gRGSstB8Kgfi2ohPWo01CvhAdjW
6g7NkrQG/f0eDUdP13HFZFXYBKv6vYnuytiVzU3dTIhK3HRyxcQwGCqMp3WnYVjq96ceEkjN3Ryb
gWOGFPD1QLVKJiTnS5XdybkKsgniHv1rB+Lo+m9WZf8Vnfy3tahylgzfKLnsQQwrimvQ1X8EsXGf
f25J4Le9qI3s67pSDCgmtncXKablplt78W+2rv6+af7/4Kr/LiqKbXmYaW4NPYYlatUzqXBKj1MC
FkAKW7N6zDsRoCRF97v9QB89fLCxDWzedDAkPdTorroCqd1E51WS8M8tmv0uRYoBYtNHINwiiIAR
3dTtljP17zw6/sXaSvjbViTqfq5jCbBkNEH3VXV+/LECLd/TYBoHaOGwEUjTn7p1v0uTVvUYaZOI
/cj8Wl1vpMW5Cyx//nPvLv95cYtR4SHvZ/cj37CAKcVCz5T2zZ9bwfhd+DQxDa04XKuPmxpoQSdm
DjD/Yn9un+d3hdPWJj2NW3z2niUd5B7DIOJw4FH1v1nv/xdn8neFU3KxV7SR346Y1f+g7ZLOo3n8
c5f9t+OOFkP08ELdjziK31SSFHCR7v/kA/PbWR/GeQYr9jL702ELT07OCnyN/k+pcPDftU1XECrk
QNV+hPOfuu6r0R7GPfhz9jT8d2VTvQ9tgwJjO47ONj/Dwbb3VvT1P4wR/tvH+t+rz/7hf4Yk97f/
xM8f/bDZBpSd337820vf4X//efmd//1v/vk3/nb87O++d5/u93/0T7+D9/3H382/T9//6QeMtgGO
P86fdnv6dHM7/f398Qkv//L/98X/+Pz7u7xsw+df//hACTBd3g3By/zxj5fOP//6B5hY/8eTd3n/
f7x4+QJ//QOX5Lv5+X/9wud3N/31Dx78hUHpCnw4GkToaC9yPf7z8grDK1gECRPO8GrELkupBrsH
9V//kMFfENBiNHpRFAq8ht1i18+Xl4LkL5RygQUG7KmA3RCzP/7XF/+nW/Nft+o/zNw99I2ZHP7m
5Xn9r6QSURZJbDVSBiNVGoT892NOI9ghUWAqGdmHfS/Eruh0oFMCDdLZY8oCdNRh9IgaKP4fzJ3X
kuQ4sqafiGepAJK3EcHUolJX5Q0tS1FrzaffL3pmzlaiqzptcLU2N2PTPQymEw443H/xKYo2CVjF
FguYacqdD/ax426ovIrDKekI1xT4d6vqtZPbzm2PgsB+LLo1jAsvCseuuwepbH+QvB/9knLAUNvY
69hQ+5dLCfwmxrs6z7vsVqb2RwLLvwuwY9mBw+3M9QMIVe/PgMKz1rwvAdvFAaaPG6BL2v1ucwjS
uUB3bxoPq9sOO/A9ghnYvJwYfhB9+WU5/vur//qVf/f3/voOCoF4c8G+SJN3SLwkvUXtOTiU8Tjd
ew7CIf/8U+/P7L/Wk2Mh+i4tx/I5bRTmnqA/wJ2Q9eQDSrmqwXjQuPAB3B8qFyTGLi4ZUJ/+828e
P5e6cDxE+kkHyzdt1XFEGFvuCubS+4yvmOyM1mCeaRgJVJLeuDFy095FSbp9sEf/JUml/qxvBp7p
2jIgkcjRX2nZa9yuVT6m1r60p/rFt8bxKoZvk4X9NEvQ7zDBHEbsHBEHDLUCRsOMKs67FcjzKxS9
Up4JgO8gfk3ZHfFfFfO4rcmMhx6Tik/M9uLmtgFhn+4ydAPae8ft0o98Qn63MgLL9nzH9QGPqoIB
RV7VTIgda+8ByFshEkU5gKBEctRzzfj8z9/J/4tWqYTMBagUwGAgYoFKeKUvGiwVVClIArSadwHu
bsEujpLqzmVc7e0ApDbRYXKpZQHc2N6VJ1rUdIZGcI1ItwjD0digw79vlp7GjpUMzRXtJmQzZm8A
lTyiVTmcTXAWqkPbDYxysm1YHteks6wdca+fpsVbyqctddOEm9hYpvtMDJVPOx0e61kEuO0nOvLg
x4XlV5+qpETNV/ylQ3Tw0mw9rI4PAtdrhG8DquHec/CzdmrAv6dV+gmdAXc+a1p/TvawhKwCuZx8
e63qpYG4Tw+AMQrdk2TvDbHx0InJ/TqWImlOIqfaxKHPoxRsXzvPB4YG0NKCzfC/WbSNKvhAVmfs
er/1763Fn047bxQteLo+AbebtMN4kEYC8cq2ZyM/LKOVfx7oaX8anTICcdu5zRPTadO7noE63gGn
EeXpWo+1x9Rm856CoYmXvaDvd+t1ffuFMHF19Gd7/O5bjreejG6cMkSG8BSBsorFj9lNgiOhYGLU
MhVF/w2smPeSlqP87FhyscA2ZvKiEcP2rbezbd0VVu18Fnm13XTZHP/AQna+m+ruWFa2Uf6aO37t
H7oKouOuj9fhbgDrkQBSaMTzSnet3k21XB+yjun9vtlq82EzjDgOMdGZHnzgV/cbaB3ACZNNM3rJ
/MHd9XYBfF/AMtzZKGiOu9lER2e3+oBqdxUw8mBnBF5c7wiK901WS5SdbrmR/hwy10oPCBTlV27U
oog2FxBukDo1velWxL190WbpDKmIjeqeM5Mht7RT2wN94GEX9LxEsTmdSmNxJW2E2nUvUn+yI0Si
SgDRp9Lxs6cq6mzvSBbqx12VzfnERNcDbWJLjxZpHrjNmesGrjhHxkPWJ97USzAuftIxwEUeg9kp
QNwkSGi7gBi9oc0H5tgF/BLtAFACu+zKdrmLAd3a+56Tpt01bGbO3oocuRy4oRbfwIClS7h1GbML
+mcZKblO0H3ndGxPDMPYzD2mKmKF3bqBb0UMk55sNnjDk8NJtu4DhxEZwJ6Jzv6WbrkXUuj0b0Ub
xdZV6wp3Nzd55e6mLZvhQgS2cROXSSTObOYHuGkCRJzBdTSdhDGGyP6pO9HfOPEB78vDcbDqA+tb
TdPaZYyyq0sxC5E91S3qxDtgdaN7gFTVgsvLgeNdR946G9c2YKr1hQtjMIWQhUV70lTDsvzAIR0u
Xzwn/Aep9VmO8Fe8pfhqk2Qu8/Giv6ld1BWfexklE+q+dp7cmt1MH4ParL504zXpD2mE2Pdd0xrO
izCHyAceutb08GZAqubA6mRCMzZleaiCPrJ2NiiG4YYlELyYoGnledbOXgDgXOQQVyCdbufL0g0p
YL6MFSyjpTg4YH4eKsuG58yAmlESE2DnE90uI94Bc2lh16BNBsawpQt0JuNCrOFkmewgbJq1sF6E
4SSfvCaev1pco6fPQLNSmj2YwUbtK+S7bhv2NRPByrxO7Km1+yO9VJSXkRO13hmAUQlCbJoG4MC7
pmvtxtrRufbc25Im5Qp33eyLuKBwSh0buC42RtMhjVP5WIxinHZA4jxOwUq4DShDac/XRwP28nSG
2soebQujPkRZDCcKOtLw2LrST85KIMawbk1/GvYjD6Ph5y35C4J4WwQZovHBOw4jAGMI8MwloyUv
r92+ye2zfh36+mEUK+CcKqvkcz7K6ZGmHkycI8uYY2gb6ZVZEUNj4caXYJaWkySXyUHGTr5fTNrq
yTY1T3gyRA9ussAAj9tJHObNkiNw4bJ6AxYSAd1vrd06V+s9zLn+KWHKfjUFK+js2Z+eI2OFDBLH
0SHyqJPtfghhyl8XSbvcZFnxVrtRUcBbk6A052Y79MNx3MTMKuyZ1564NvA/IwLyCXsAbfm4K4vH
Hronw4zRgjRLd7LNffDZDa3FOfsSZ0D3j11aczcmgzir4YOeGF0QfM7HACCxF98BXrBT5Hf9qzwI
omuzG7ywToBmBTRku7FyLpbSfMW4SoZ2MXdPPiNDQN/dfMbUdnoTU2ZA3u4mTlwXoDPjmLgAhQzL
Jc2L5GQwcary2peWwQmbTrP4b33Z+yfoApZn3LXG87yLii8BmL2zuXan03Jgi1oW5HSDuGD/8Kxt
DRt3+VYF9UtOHxLGWxKCkWKzt5t8nzMcak48sWTXTNnxT/Cc/jLvG8c8ZFb06s6udQoDme7X6HvR
VyuYzyuISmcg7L/5cwOvzyit1zbfIGascGwB7uWnY9kB56yz2dw1Uf0SLbN8OXbWHqEYenuqSR8e
3OaE5VT3kAXHn3hiy9AIkksGCN9w/oM70hZ3mEKfBwwzTg07e2Fm9wm0wXJaIBOMZQOxypkFhXHu
2kxGaJWDT+iw2Cqq6TxKOvMkFclFD5TJLhwXZBxwn6BqYTxnvXeWISt9seZAGiuwNEDHJ2b8VAHM
MFzX/BylGGkfIvQcTq2K0V7mV9DC2nXLDoAO83EHDR3yXd6+ulWbPKBHiOqEbw6tOHTR4tuhB8a6
kKs8GdopOqdmfXSEZ93MqeBssdvqFqbMRZcGZ4DNmj1t7a/JbN9kQXTBUBP2MQjLcx/7p4s69m5T
nNX3wdhfJUdOc+QFxnGkwgYyIwmeHSh0r5qpSn5SE/pfvW0zDmWwAVyRwbI3DXe7zLDvpi0+Inhh
4nVB3nsxonQo5a/1zMnLwXmVrFO0Wws3Cl0soRaLQkDMzu2YeT9go4JmgRl/Jnrg0LUJuFCeUI4N
t41hDnv0uE4n2+mB/pXfGCp3tL79dgfw4DaZ4+nzInrj3N2SuxwyPRiNDFNH206NQ+f4E1OXjTFz
72FoUXlHDmDFIsKWWNJHrsYNpilTFcbSDLra6DwVaAPUhT+FwC7uareLTxKvfI0ZAT04lXWR+828
N0zMK+Dr7ILIv46Q7B+85g1/C24pRv8AA+V8CFaY8snnwYke17Fe91PbXULutw9NEr9BV5x3NBys
HRIiN2VhhDJtWpCMbXLZwGg3IsoaSArf+pZGfDvX/h42nnkKxjnZOyBouI4A/yqwJ4aTZvMvT6iT
ncZZxkh8rVP5uaZdeTDX9adZpOkBleQDGn7bPu2+NiXgFCjzcFFkCuoJo9fUW19dWL74KI/hZgTD
leOvbKhrfe1S8c4oJsQ+HI94fvKXNJUhqKHutOqcaTmY8sgwqls5UY90oIHHOBgoQwNcSQ4DxeHn
WMQOD4Mi99Ue2w2/n2GN74h1hrRx3rG5jcZ2l8oofljTpXpJZmlHO6hbLVErY/iKtsOEaTfNtvnD
GxIYtJkc03ZvsdTafQG5IOfeXeLtzVlJ6HGvFAcKEFmd48xjI7BiAHn8HLTelp6aKfqC583mDTfZ
tEYgNSK3/pSbHQT0o6fpWWn2yYXNEctVLpIwY7rOXs6Z5gZnxuIl+X7bRhj0VV/l3s4NEudrbMmi
AKtS9GmYOU73kzAWHmdAZR76ZA2+dwhoTbsuGl28YJALTAHOuXNy0s+D9xqMC7irvkKZ5bxBD+6m
p5lDGJFQecxMtC0OABbtex/vHsDrhpXdmMPa54fOc/w3C+XQ7SGi2YQ+QC96KPaQlGGspQJoWtPZ
rY9yvzkwp/QjSltbbPW2i/BA6GHPNeYzd9uHpmxifw8k7wjan1vANXaVZBOk7ob/jghNYIH/M5Kf
DTj+nPmhGy+Hpjea4TSuW2hzcjTScwsS8yty9Gs4i8gGfCPg0mSj0b/Mgdd1B/hyRMmzuwobryD3
tn2D4MNVWiCLdtjsqeN/ZlzHSp+83uPyNpbP0lvT5zQuWaiAcb1H6A+cXijr+CC9ZXzEG0RR99o3
fUasVoAgacQQbM+4rPqUrG3ghvEYJRwJcb7w47CCXiEB+HI3VVZzZoEAGM8H221/RLaXvpZzNd0F
0pxf/dptz4uxWR3WdtU6oVcE4mXogJhDe2gZmvTWUdHH3bxl30BsM3dgHeSwT5Gn/jpBQ39xo4Bt
CKeZjO02N+LtwMRaPvWNgTRwx8Kc0EUv5nsX9ZzvqFRhauBhY1zsx6Vdr4Ci00Zzt27iPjK6og1B
WLsVmgRW/aPzV/fVZKb/6MiygWGPZwI0iUk00S73A5yJvNGY2biWtWhIxWr+LqkUuv1WMZ2E6zNZ
9y4+G3dxJMr0oudH7ouZmgABksiYTl0x5JySsyzA3vUMQ1Gp3r5GpajvViOGid6KuHhGfaH9NhXm
dgvxDzgCWdYI1kLcPpaZDWEbByUxH9oB2c2DAOtjH+Kx37LdUktEBoYNJjnDSuG+yiryV/5uO/1m
9KYnOWijElL0JPqGvs+Q/qzSxbkbnYZLjjtART1QGWyffSAOCE34MOJ2/QBD5bS3m+JpoWr34DuW
1XdjhEfGRty191OBDydwtQqbJgaHbRwWEFi+t1EDECZazdnb9zYzknBOUVsIFzSYxt22zeuw38S6
XqXOZMzwaxbjSzH5HSzbzWjqfVfQU4Umv/T5yZIbTCnKvPAJ8rByaxJRZ+RhMo9Ltx8K3znhastx
AYIy9vaOXYh7p9wyf2dQwj8Vq+fy2N6HtQJ1IrF2AYDI4Sw5mhuFoJEaGHjTGp+gtGjNXOKkdV6K
NbZO8iQblpNNDtlwCpsxWK9FQSt6F0g7ezZqJGLhvrjJnUddau0MMXd1KLYZcl/b+l1+lGioYjoM
x6uP0eXbD8S7xuQ0qKOKIh65kns/MRcf/IVXHPVWOi8/EU03P0mjkzUAJv5MKuiqvbO2NAZQCV2h
P/PpVZSnZuwUd90AS2IP1NGMwi5PpvQI6qRFPIFWywDO9WzngLJb7mNoYpTBEu9n8Gcv4Ajqae/V
nFAnmIHYI0DbKH/756bWbzpoXMKpj7hRu4DdlC4gOmI1HSV6yRhIoRbBjgK1A3wnOsnzBw3y3/RW
EXewgfybDrI8QmlbT1Crt/H4U0u3wrEsIU06qMYcrEHOZ/Cy4/C//tOOf5RtQhvwpFQF5LyxL0xx
7OVia8nmHiUL/EiWcQue/oMW7t+ieDQqt/B7APcHWkiVgnaQeeqSIz7Ejn0JyYzzrRIUiM5miQ8U
m/9SVH/XhAz4rYB+gaBdfOzKv+/bytqVTeSUCWT+xbzfRJOdQ0TKS/a6eg4JfnY20NrNQloZ9U2z
GMCyJtt4zLjoX2NclFgn/xznv31XXijwbcZ9NGAFXOT3L5QGos/zHHK77axfJqgFXKDqlJ07TpGJ
2sxP//XPuYKZk2XbdFUt6/gtfpETzZkqShhR6QHqQX6wo9VC3iNPz6Tv/PThBHzwaY/hVMLNPMDy
oRq4nmWqNluuXcV2agrIjeDV+7cW6Q3/GVBbjVpzYqyv9lQ5zNcwUA43Mch/jT7+q2HkdfqtQx3v
56COGt9NJ2+bH9XD0P34MVy/Neq/+f/lUJJZ3v/5z+zv70PJtzzthzdljsn/5V9jSc9jwuiR1pbv
mgwAj04r/xpLSvN/fJ+kp1PHemQ4yXL891jS8f7nOJAUVDEywBUnYJj/77Gk7fwPvUMGIWSVyz/n
H/3n1f49oPrXiPj3Y0me88uaMWya/S4bjqtM7q1soy2zVRL2ANYlRZBQ1nH/+iUO//6xX6dhf3r4
cRT6y7qXshgXMPNQjI3yGcTik+12H6z1PzxadWsaascFxsQs0RWMNZYsMrB03KTm05UNK4+sdKYB
KWmuLreNG1w6aa9j9EbEVaOmdfVpvk2xDMfJeC0XAU6ZjrJWwFWXJuoUBhojFBFKzIdiyd/6edT7
lqpBU+waiFMtpWR/TM09sog060Sh4613DMrxM/+yUhxYb9BZWClRMxT72KvPy9WUB72oKBNSpxHe
iqSwCNEjo1AZxc/WGZu93sPt928eBDNt3YKQx71rYAiEBMZYGZpBV7KT29eItm7kIoVTG3cThKlz
RHBAcuu9u5KfNDwklfAokDQbv+CaupON86T1aNWSCeThkbDDo71yReJraK9Krmh6z1ays0BlBl+8
XoRNEzdgPiNkLbrhh97DvfffM8oQHeqimu9pVd+zor1Ky/aT3qOPVckvi5xVEjhAu3j02obHrtDc
Rx+UWu+ruv/dxlXjzs1tZG/DXqShMXB/hfx+GyMbdsn2q4EeI0PVoiJxElhFaypC2zLPPdO4jOfv
emFR0nNzYXLO6GaEcDQumNC+wWnQ28dtJTknsJpcfQH/QvSbz0s/yi9RUdBwyD1GRElOuWZc/81o
CSfHvZJbeVZC/dMLiZKY2zwLsz7mvYsybWLbF7k5n2k9WjXmsqIxNW3DF4iNSf8i9oz+Z+B4mV7a
q8ZcVMGT2cABDilyX9yxuwFHrRcTS0lMW5YjCrjpitan/X2bg5gOhvWv2pWq87+qglQvLgDylVjG
mF6Yv6wncCgRXnXcVm+bVct/jGllCz95CQshP6FsdYro8qPe11TOTaOCJeWsixumjf00C/d7Sr9d
79hUgUWFmzvAoMclTFtx6RbiZsonDbMRUuevC+MvO2G50YKEObaGaPsiTz1kN8Uc6G0nqgHX6oDC
rhF0DTEZTHY+dh/CGd/0wq3kJff2pJVgXNlP3P5o9PETWq5eTFT3rR62b4P1zRp25vwD6shz7Lxq
vbXqslXCbN6CjGh3Vnkz1uONGTPX1nu2kpVW5rhNkHcLg9KhvKxSOT6Odh3r7d+qG5bsVgMySLOE
s+N/K4T7UBbBByfmMUP+32X5f09Mtf/R1aJd83lcQ1uiAQX9/6KKEh0vWda36oSF0kPqoFi6hNE4
n1q9fd8jW6sXcOW0zBknGmPQrKFj2HeIvO6ATuitblM5LYtIbG0XQ+yaPNRxUgGzBLlCzfdWTsss
7iJJD5Lhc5p/pvdwaTEM0wuJkpWxz2jbP66SvILYyViPQdXHVvW/Xyhct99XbRFyKD0IgjX0YwaG
Y4L5WJZNWqkpVbMrB4MiP29ZKNNooBrpfI4zvRpCBkpmQg2cXMNigeeuOYUddjl7FMq0SlmpGl0h
RoZSAljWsGiGz2YtxW40TQ2mi5TIcbwPeAG2oXM9thT4WhAsPeewpbneoSaP/ZRfa3CUZk2rbTjU
kCO+H5j4jrnUWoa0a94/OrNAbSTEOXQoZu+xb0DTvOi0tisQ7O8f3jpO7vpDuSKBWCEOKu83VFN0
0keqiNQlqxnggRLmnM8ZR0/+D1dofkolM/FokkPfF2jvH5W7AnQuCudR661V9yp4d7452jlMfVEh
Y9yUj0m+aT5buWDGuWgMC9W7sPbTLSxQHyyKutS60+MFrHzJeHLp+ebUPp33M1sGa1cMU6X5cOWK
OQ+Tl8cOCEPHBsEClf+tBRahF3ElLxO7TebWJOKJNVyjZhsyv9aqv6XqWBWMplMkPqqm6Wb8WNA8
cs1NL3FUu6qkFj3gvn4NM28ywYmhodca6b1eSJSsnEDJQbLlW/og1ICrAnPMdUzF2QZhnbzbqTq0
ChBe4mhwXbs9WXD4OLfL2dBL+r8ZVZmYufsRSxzDziCM5xFqvwGeWisuKlDfyzP4ulm7QfhezC+F
NQRvETLrWv0fZEbfRyYD6lz6vQBGW4sn9N3vvUEvfVTzqcGxxgzNGbrKxnCSzkAiOwfVCb2gKLkJ
qac1u42g2I17V63pARnZD+4Ox0f8vZj929wQPNwkU7NdQ0DxIfPDEAjJ1xlIrAWaSO/tlYPTTYu8
BxnFpL1NTixUl5gu6q1FTzk4pThCLwzePoYIsDOa8Wmmo6L32kqGxpBxPaDra+iNjRG6+Yb/hjB+
6D1cSVFQSKvM6w7pJWd4zrr5tf3IMPYY1d99UOXgjJjb20Do2Mfn4jsKFz+4y+o4VLOxqMNPBOhF
ly3bEjJIR8UFIcnkq1Y8VI4ycMjFBGnI0ZYNn/oMbNgW660RlaFcmIgQVhv7VQ+0b78EvTgcQbN6
761kprM5yODMZOaWrg9x1TyYg69XFKpkNC9p/clrjBVgfHnmVvIBMRG9zUplI7sg5nx2FDtsB4MK
K5JwsLTfW8nJaTCMSCBWFratfWFG5mMAslQv2kpKQkTC9kiYK5CW6YWi+UIOruYqURKyBsw+B2bD
hyy9hyxGgwbJJc1nKykpU/psXop7Y2csI2LsR8n+xH3SiomKaYm3DMlns7FD0SyXi2/ebcGo1biX
Kgd5TbsmNV1WYOk0j0bb52DsJqEXFBUgk0GYBoRuryEo1mvfgqEVD/d6IVGSUuIvU5sljwZx/Tl1
lwffLc2d3rOVUjbFwSC3BakDhu3oI5XdeP74ovds5aCczN6RLl4mYZ2u34pm++IbhY63Nzu3ULIS
QHfaLzl96mDNb+u4nHbo/z/qvbeSlgWM5coGJMhJWZxU0YQJS/LBTnW82vzmNBNKWsJGrbZGQjww
s8L5mk5oaHbW2ZEF5pH6sEx100jJUSBqhdEjvht6TvEFJt2hGKLvWuFx1TYQ3CRzQw83NLl4y8V9
2qT/We/RSj3rmf0ClJDwQPu/zxFNBQKo+Wjlshkjn4WdEt3C2BxvYxmAwGo1H63kZ+bCiMJo89jQ
A2KP3yP9pVqvLeYq+Qlppodtmm1hmjXLAS/N5byqjfWDavmYib9Zjq6SoQWyjX7hdeyIxjp8yRZ0
bMso7T9Y7H96upKjC1KpFhbznPjS+hYPGQzBSb7prRQlR91SzM1wrJShu92NS5mhNBfo7VsqEmhx
0XqTAeNM+pzJrshbEOWoZuu9uJKY/WBkJgg7EnPyru1m2oM81zvfVCSQU9iRTCpigufE1YoyFB4X
+aPWaztKZs441cxjkFDQFg+V376VQ6DX8VBRQJz3feQ58ca0x4tv3LWKv0Ry2D6IyTFPfrPCVRyQ
7c6V6TSEG33fvj5g44TTnNgGWHRBkhz0gqMk6dqgQDX4jDWj1qp2k1l/G9dUb3NR8UCDKUskNekv
2+Zwio7hie181CL7U2yU/KwSYVpbzRnq91l9LiDZTsmy86QR6W0vjpKkY91BQ1kzWrV1jky58bSt
/ne9kCsHqeflKFnADgqdaoSl7ODDjZ3cR9DgP+xcjpKkoxnh2ljQYy6S/kcANW1fbED1tV5dBQS5
kH2RTOaiYiawKaOteorN7IPl/ocXPwq+/NrU7zPfQfbyuBLT4A61vNNokZ3meysnKFjkCpFGtpcA
TWb0D+S3WaJhoBcU5Qy1MzyOfMGLl8maHM2nT8peEwwoVUzQMI61Fa80sKMMCpkJqKbtoWnovfnx
U/wywU9gnQFhZq1Uwzzh1AUdZnKMU72HKymazd7ao6OH+6bfXjar/2I1vuajleRMGqejREw2OHHW
Gx5lN9lqa7i/U5yreKC+t4Z6kuxZs7mexVUZlt30SS8gSmbOZtaipcsitM1m3wbjxZRnz1qPVvFA
EoZLmk6UWhvOybhrOBBI7USv+a7CgYYc/0SHkTXK3vmtN/Q3ndDcZVU4UFwkoqiQGQhbmUG6h0xo
iju9kChZCZLOT4OWt26S6HThYxa+ode6VqFAFnYUSE7MS2itoKHX8RKEg96xYykZKSVCKxkGNGHl
bidRn9+MWaBX0qpIoDpCON1fqy30DHxg6YRcTl6h+dpKQhpdDSgyRU9haSfUoaKHPqkf9L6jclpG
ZY8JgkWu41Don6FCmyBPPOtt3X+pUP2yAdar4Q1NgOhtKYzTZg3wv/mIDfSH40xFArUNJkP4kTE9
cZfmZppT+7xoF72tRAUDJZuD4QAg13BEH3zXlyuU96rWy3dTOSy5QBht4vmU+a2F9kF1GdVdqPUx
VSjQghKr3XbQVX0HDW3w8z89pGf0nq1Usn7myAyuPteqWdwMaX8ZAGj450cr2lX/wRkhSff+oIQY
lcihoW0oZB5vCDAVKLdUVhpcoCzQP6C8ZF5724ICAq6Zci3ma8sft5cEHvelGVT2S5Nt43oyLY47
ni5T1VzP9tzfOqZEFakbzOic3nhyt86mUWsBWyG/vX/lAEvEBn2JLZRzdFWI6SIOPtK4/EPxrUKM
GCA37WASad/oMzwW2A13fetb+JpD9NRcKkre18PQL+ik8SOe8+La0aVoqrN//px/Sk3lILYjHCYB
6k1hZhXPdjeco3esRwwRKtBoxbK2KXDUCLfga9PKu2HTu8biQfz+g84Ia62DQXzX0gpxHTnYfqYV
EKGijIoFPXCcsJvQq/KrBua1aKRWZQIF6v1bG1NaIc5D43o2ZHnAk/RoHDNrnQ1CBRkl3kC+IEES
RohL7N0I+zQ4P3r8ob9YW79WxykyFxg7EJXWLMuTLcIGwM/tD0rY49//98s99MD3cbGLyLQiRLrC
BQD6fVBPL/6w7nPbOynRkNWamwoVb9R7UVuDvGzCDR90fL6iIbih/9kJrRyFh/n+j4jWIK1Qwmjg
cAzrYZpLiUfdqgc2FIGSpnWQ9S4eRk3YYwW2gzp/Whfpo84WIFTg0bqtAlkF3twcjVOUDk+qrH3V
e7SSp3ihWPhF9wQdnbd67C+MttG6nAgVdVRilmG1IFTCrOhhtHtd4Ca7BVSt3psruRp1KEzx4i44
Q8/FAjfBlQKL0BO9pyvnc4uj5FBi1RE66/xiZwtG05beNBwq5fuFuOVbVfQ0VsPN7K6spENezHQ1
v6eSqWuMaGHl4yba5NhrIzPR74tFaD5cKZzxT21xjq2O7p2IJw7pdt2JWuuaAmv7fVCwT1kmzyco
OBN9w4vw3Et9vY1XBR61rtPmub9BgjKMflfgyYDn6KrHIxR/Ax6VTtGlKOeFqZ2HmB1epM78wbb7
+6NfqKijOo3QWEOLDU4ovg9SXvmLHk9WqLAjq/e8xY2gmyaoOmFZFvyIPE5qreRRFUAzyGyW3/He
2Hico9l5PTmaeanKFXSR1edODmvT6WwjxD4SudvSP+i9t5KYboHCZjmhA9ajT3lmpvbD7K6FZlCU
zMTYcgGVkfHwpnkeJ+tlqya9iugvRdZfLoYog2QNcidsKHP62EoLGWK9UQcCYe/TEimnyXRS1gme
qulhndwTVxR6HT3hKWcmWhrSRkoO6+Mcez0cZZ9QVer0PqaKORJbnMcy8liEsXnjV+bJZnyk+/yH
vFRBR5jQS4FvrgwXuljnAxq0AFMTW2+XVXFHfEy8dWJefImmZxr7LyhnPmktcNUJIcE10Ra0bcNl
9qadV3fIfXl657EKO8LKpVlWt5BhWjeX5tpeFq2nlzoq7GhesRntM3zDR8+Kw6nL74bCtj64Lv/p
Yyp5eZR9GqeamCAgeJkiwLrDBEbrWktk32dPYgqQ6CMvjiJtjthassf9Ro8Gjhj3+4d7qF65W7qI
cF3wkfOqG1HWWh0bIZXEHDBLK2PElUJjrq+izQhzTw+/LFTYUYL5qtyAMIct2Xl63FBia9WDvgkV
eDTESBQnLiERc/ccYStud+WdVuqosCPZIDjrOrPAsg7E6GDsl6nR8ZsAYqOK4uOAaOfzREz8FZxu
mZnPU1I2n/VeXLxfJtHc+0mBOVfYLcWyE3lh7rpm0FvgQjkxfcuopiWHc2+0/jUmiI+zphCBUIFH
Jvy7uiwnGZZjfZpl6afU9/WKe6GkpZF6WHTiI4xSAA5KCMnJALZpnVzoRVxJzBiB+CE7LvHVHU7E
YhahgWWjXk0olNRcDAvBopV3d41ne6hQ8DJGvcEj1oDvl4oFfj4dCi7cqB6+IVXGXluitqoVFVWR
SfiDiagfSwXhue0xTYU8NdEP1DvtXaUNzJmGOZOBQINlLTeOW1xvevMT4Sr3TGsBjkESIQ7bjRfb
Op9FQ6NXt6mYo7416x5xLxm6hX092XEILE0zHkpimgzZ8G3mU6LBU5+hjJqedEurtwZd5cisF2Sz
+y3BR9COL6Mxe8QHWTMkSmoiGZVa3oCAqCOMWyfP112Wx/1ebwkqiWkdeY/YJiIok6LzGfTx+dp1
nmbElcScUIgz7IaIVxIhybJe0q9ragR61ZUKOUrqjm3cRfOlaY5ilU5ffmL0Ful9UBV01NTWksQm
UbeyVeC/HJm3Y16Lr1phV4FH0Ti58wiMAcUALOh6ZPx37trrbSsq7ihal2RBiVCGeR2hSGmNKFRu
eutFFSBqbMZUKQrcoV3PC7YCeQWrUHx0azsewL9pqqqAo8U1PMYobIil6yTXW5phgTOWjjPtFjk1
epWco6Rq27gtfwOEUzzvb5K2w/q215q8CRV0hFAh5sHdcRfoBP4o2IXuZ7luejX/Ubrs1342Bsz0
fjFyBBlEeZhH7VH2dHP1KgAVd9RUPHywJEV/Jy7SQT4ulfdFa7WrqKO8jL21E4TFmaR7k5nZfINc
7UeqO8f9+zeLRsUdYdw0B0XOknR88WWqttOm6vX6tbZyhGaYozdDhUrY0I01osk21eJRTlUvLMox
6i0N7isYBYRwZ5d9NKBgPstNM+ZKjdvVxTSgGUttgQ3kobEXELD4yurtjqoOkdFVSP8atFeSTFxR
x5xJoQcjE7aSnsWcGrNT8OLi2FWxkrxnsG/pTSWFqkU0L3HXBw091aNUdepu9g6qYaT5QZUExZU2
yquYQvTodXqIbOutqDXncH9Ntn9paGWLTDb5fzk7sx47ce7rfyIkGzPYt8A5VafmIakkfYOSdGLA
ZjQ2mE//rvrrvXhCdzoSaqlbaiUUZTxs7732+q24k5fe3VJYs5X+T32Lv1lAe/FRFcT2/08V0Z5X
x34S514OTfG99EivQgYlHEBPAM+3Z1C4vne8SY4N9158NEo2uFgzzJR5u4ga+lEa9T//+8V/cxLt
vYjiwLctFM2wUAIh+23YuvIOp1N97p07Zk8S71VIa4jrPu8wNrCohrm8SucbMFOmY1HjXojEBZxO
u45g5G35oOD6tib8WHyxFyJVowoZEDm4m5MUbW/8G6jyhzSkKOH9esTRFCq4OsWYxIbcOyT60hI4
jP/+pL+b5rvVSSIgeWyKqkRgvLpZ1o2fQWU6Zn8S75VIoNmzCv6g8UkH/A3Mjh4+1Okxf594r0Xq
ZNzG6NxBQUV7felDSF9xlzHHpspejCSaMmrD961F1OyrVMuEDsZwPPjw3REKWhbv6xkPr/hc1DO7
Bfz99b8/6G/W6F6MNNRWSjizwq5eMZZmXRSa72sXcEDe55ke3NT3FkV+LccyNPgpC0gRd1MXuDxa
gTj579/hN5NyL0zq+2YamxCTcmUebu4uWQoZxn+IdH83QLujtIdSnbQTNsglcN2Lr76nTVJok0R/
eP7vXn63WnU6IC1fvr+8tK/JMF7AvjsWvpDdYo0i0JWke88tDuEE4lN4abgwxw4OsruXTpKWfqYS
NPKhuxf9BuQ8fz7yPaO9fAgab6C2E7x33TUMoio4+iMPeCi1GO0VRGMPpaPvkMstoVc7tR256YLt
mKgKfUa/br0NHed56fExh2C+GQf6kmhxrNMTPsm/Phvm2ECqRwHc4ET9kETyOj3mMxftFUSbNhuZ
yfumzqMXG7f3vANh5ti3fJ/2/xNyhVRyE4H/dFqrIc0aO35avT0W/Ed7/dAaTDCzbzAkbvGv1Vxd
RD8cS1pGe9lQHAXD6AO8uFnBLZna16BXB+f3bl1SGsGZY8FuCAbKuzR2OwdwETx0Qkd7wRCLyk66
FDQJDmRJnpDgZAezHfuae8UQBY6Ml2DFQQVfPbvWPg4V/XhoorwDjf93ouDmHPXxhHUJMcILsH3m
1KBDqPjvh//7Jh7tNUNKtZAjQLCCJHH4qQQbC61wV+30J6zrv+/hEd8tTYizKzdN8AdNqtnDcqGb
Xwa2qEOhIiyVfh2ZeRzdUM74orNeo8JJAcFWFbaH0i3IBP/69ACID0Xeh6ZV40vM2CUhxwoW0d6w
KOjMMqoSS0gp8GGaKn6STvCDUzH89b2FRABdA+l4Ak/tpun021YdE69Fe81QsEKyrAQ+p20FuHHb
MuRr6o4t/r1qqIucnuiEWG5YAiBq+lvfsWOfci8ZSoIet7kUoQrrty5j4NUBUOt//PcS+s0c34uG
dFOmRDC8dyjUvRw/dxH7Qwj6uyfvDk2VECA+3+9wvJ6LtI83yBwB+Dz22rulSTgLUoo8xWmgwX3b
va3R8OHYk3fLEnssSdKU4cki+dZM6Y9lS78de/RuTTqqo2WCHynAgbPImJrdyR10KANX/teFAxaQ
ZRJUWcTi6QuqUGdTT8dc+6O9Ysg6l1S9CbERuo5A26NC0N+3QwIW8EB+fXFwLt2aWIyKjAGoAqKv
s8mhC1a0VwzNYT3J0NPotCUbtNnz9GzW+VDZNtoLhkhVAQbIMN713PhsGFjmWd8eO+33kqGIA8Q6
1+8njxqn50Yx/YH7uTz6+N3SDJyiczlgXJoWKEkV3gO/eDo0x/eaoclJ21JoH7Cf+B5oKBANboG+
FvbYwt/rhowI4AQXkejkt+UhMlUhKn5sn93rhugUbYqzCSU5G/RZv1XfK+bfjg3LbnVusUA9lWHE
27B6cCQht5z2ycGpuDszHUiOgqx4cZukD3PAX+E9fvBz7hZnDEQWmSyEzW5WoM7OcrSXJl3BKzw2
LrvrZpx4GScgDJ9S49502FaoQLcH58pePLQlkE63FdSIa8lPI5MP5XLMtS3aS4fg+xp00Yja8DC6
8CaxJclp1Po/LP/3s+afZZtorx6ag0TNyzBBJwjgcy6agf0AMAn8JzFX1bEvu1cRVXaCnxOQIDAB
WHg2gi7sgrT/wy/wm7M/fv/F/ud6SCq/4a4JFQTRY3TfB7AkRsPJsW5PIMN/fXrPPWxGLIYH6bNb
r9g3MbbdwTffLVRDk6auDSqgYwx0JFH8AhK6Kw7N9r2SiKD+2QqN4NabBICtsskjlbhjS2nvYRSD
pgGo3nuHg6LgGjemRj+Slcux3XGvJGqNce0YjiA+AClNZPu6bcdaeQCw//V7Do4GC8x0UEosgWWV
NaDdpT9mrxrthUSq1ZJi032nNYO8yPVmCsPrg1/0H0KilaxuScHBSAAoFpN4JMmxgnn0DyXRiPSw
UhTpskTLDBPz72U+NlX2SqJ2XMCWWyAPaRsBcLhu1EnL4FgBNNq7F3mZjGLlKXYWMGkzRurbYLbH
XDqivZio0yoFoJIkpw4+0w9RJ+1pSuR0bPVHu5OUhsayGCjpUxfOE6C37qEfp5dDi39vX7R1azPA
SDmBSs6vN+k286xe6+lYDBDtDtIxrhhYze8h+vQd5NjPmh9Dj0R7LdG4dokcx3dVsi+/6qQySJ1V
x7yoor2UCHfPdtx6jZyZ3CCUTWs/3QXJKj4eGvO9lkiA760m1IfQHggxC5nja1h3DMdW0V5LNCTA
u3Xl+F5CYFfwKz3ZP3ZQ/ub83EuJyoF3GlUzXEJtXN4DRf2Ns1IduxXtlUQzggtFLWJRZsfgRHr7
0/TzdnVsxHfn5+iMnMtJIcliBejVydhAvSGO2dFEexGRGlc1CY6nd60pVBP5bOkPtjdH/9AQzVXv
8Q9STxuds4ayL6xyh9Qy0V5B1PdWicTiQjfM5FaN4Vcu1bER3yuIKIhAQGMjFULL8un90Um8nA99
zL18SEjRkXnETg7absGH5l5Gw7Hs514+pFmXABvMcTUv3ZyvCIWEJuOxbTzcZYd604ILP6LPplPN
U9mN98uf7nG/icz3lkVSGpFszYbIvGYEeHsXf7MmQDZnqxbx4dio78Jb35cENN0GNef39n3DgD9G
HvTYs3fLMyBLO6i2whet1Pys1UavIIfq/hDfvif1/+XeslcQde0Ys7LD5VyXa3PXDVP5IZ4cBJZo
tAh0JnSY3mkgPn+uQ8IOJqf2rkZzW7pmdBJXa9Pebe85mBLWbH/Y499D0H/7jXbH6pQwINpqHKto
HiYf2ilu4YALkQeQ9i5KbTEuaxxk3bSZPi/LNILfIQvMsYmwFx/1vhWm5gGDWTDo3mCsvo1zzP7w
rd5n07/8Znv5EanRUuxafKshTD7106xySstjzs/RXn7E7KQjIUt2Ws2isi2NwkILmx5b3nsBEgrr
Qe09JnHckMdo2MLrxI/RsY1pLz2COfNaihmvPvrp4gboPUt67ODd647WtYu6gDbvFR8kmDBdl2fo
hfUfDBF+s/j20iNgargYGsNPKxobulMN0vVHonqUfN1cg8iJI5OM57TTHnUP2/Lp2NG21yUR069A
RSKFI2wUgxUSBeKupJ0hByfqLgVFUI8ExwOrIGnckHUDXbKAqmP74V6atAkzk7TU6YkNbfjBRbZ5
rN3UNMdm6l6cxGoiVVBjMqVJlRvJt8wM9GCpbK9NCoc5XKTEwOhlaQpfsZtBVgezCXujpCQJhOYe
D6eiGc8kaL/Omz+mG4r26iTcsYLJBe8bW8XLK929GdZ3x8KhvSbJQVYyVB7HQSnMc6/a9pEqQg9p
8JBm/jVTYd4391pqUEyJQ+yZ8L/e+3D++2j+TWixNzVae+q1IgL6vmq038AhakiGwHxkxTxo//rf
P+Q3u/7e3siooVIkwOioYH1DAD1ntKPHLrh7XRIxaCPyDtsySSaVtzWEyZ2Oj8723UmckFb0q8Hm
CdNxmfWwvTxPYdv8YfD/fVzYXpu0srZOZhCsELks38JS3cEk/Q/7F6X/F4r886xle3GSFHwj0iER
jc4QXt5Jk5g5q3kTBpmdrUyzemqTl1paVeU06eP+uuvZ2g9XoZut27LBbzBWhVyl8RT/b4XWvolo
dalt6n/6uktFBk2rKqQU9uL6OfTnKg7UXAy+g0bUgztu4X1t4eEVL0EH5xNbp1mZDO1bvzUJP4ml
Xtui2Vyp8tB25bfY+aEraqWWjysZlLyHKCy1WcnHasy9d/Zl8W5Lf4aqLSvY+jRquun6dnn0YK2h
j6FSPLmDxdAm77Y4mfmtCrpKgi26Td0bakLpcuuXpu/bbKHxXG4Zn6ZhBZ2agNKWrnMLLz9Qefh6
Bu94U1At9hSyLqbL+RrsTFVf9QvSEp+MD724ArJch/lkplJ+BFxvfGp7hOOPG4+1zhRLuvpGkKgh
D10zUZaLATnGu6Cv2uUpnsZuZVkFs5IY04r2AqkqDYRmm2ulmbuzk1jrvxZ87OEivUosRWtPMtXP
AQP65K4KNwsvHGpJ2j/byMoBxTQK8WwW2sXR58mSzlwQZ0metWvPDTAs2m9nID9BQi7iqdTmFFWy
j/+au2AZ02xqbKh9YUhqOIcNtTILbOhtq8T3ZRhL+hP299P4gaXQo9wNOl66xyBKA3E7LYFoHy3f
HD4Ad+CsZ0Dpui7O0UTtt/eXRHGlzVNozasPrrFx/yibmDdRHo3gIA1ZO9N+voPBe8LfVDihHGCN
2srquiEYZSj3a3nm1Vb2Q5ZAe/MibUyXx7ltcTVMu8o1+dIunflb9Es52dM8djBcZ9NobqE/5TND
zBPzhKAJdXWvXdkg2wvrHE0/6LJiYTH0kheTGUhTBFtL8dXjiACd1kV9lZNtaTYkzdv5YUzD8UG6
OoJPnWzFlzLig7wByGxC/G1KOW34hYJGIyIfoz5PePs+OMNVj1GgBaPLZIpZxfUnsvW9uWKiDW6Q
J5oCJM+qlpz8NERPdGzpZeaOjXnX9k2YUd/a9NwzqXgmIjB+Mz5qgAtFFJd95pxGxlDDc/9LW3eL
z7jkkmZtgCqCMmS64iAXnGGMlX5BQy4qacO09XlXzbUuonKZfEZ5O1xNw8I+L1Pi48zEw6AgH635
UgBAK+3VEEfs78in08dtqb6Bn0ZegBFRDXC9zVYWcRrJ/rofB+TP3bTJjLhYfGA+NkUnkmU9GxhR
VA+rFME5gOV+d4Hwy3wZRypvaltVX0NF8WZKwYgt10uysMssyrp/GQKwlfKKwu2k2HQ7iowOrZie
R8/Vs+7RwZxNS0mf1lLxqjANIbxING+A1Gr7Sy+24bkcAoTRPg5KV8ydedFmTK59CvRRsbJ0mc5B
2/nhPE/ULyfENbHKYIJgf0yyY+SeVKqvMmgDxuZWthbVjR6tO8ula1SfT2Wgu2u2lZ050Z55cw+9
5qXjy/SDbrLvr1rZFCZwUmKvGdlF9XR+66oIfxy55HHOG2Twnyv0SfMMt2L2lBih9Q3AODGqtLIx
8ZlFK39VI1X2NjIDmjSqfljU2dqtDu563VhzDRDIettpcGwzPsAvJ3eShctTyBq4t7Fx0+d28usK
JC/x28eh4+tViuz1XR1VTVdQhtbPOMJ1805siSb5mvgefWy9Mnc6WZLu57ToLj3L2KZrJhSfwizo
u3p9HkWFLLVkW4t/R+glRW1GcQpUeVyqwredg1ZjFfX20sfVwgr4u6Lnidhpe0FhLQ3g/S8G9cWK
Gc7LQJU5VtRdtdyX0F2i9MjnVZ8WHzKf8xomPZmyibJXtdaAjmYxczpj6MG9paxiZ9c205vwgMwt
fuLT9aigtbyZvPfT09J2Q4lqAOSXyfPQ+8be4zwq43szC//Ri4HW52BDS+xVwwN0w+dqZOBVgR6S
/JRpYtDZKwgr0ahVK3GjLWzTLh1sU5XKGjmyobAz/InuZ1eLGrweSppbzKjxvuJ1jYbjpZWoi4Gh
cvJjRZfn7h1f9cjipme5VQP9K0rhCYZESyvhWP7uaPGRD+lY6VsmeRoXMPgjZQ0/hJkWdcTJae7l
zwZy4DekUrcCbQKY6JUQYx6kcBlD4BalzxrVhE+J6d13sel1zGhjU5GXoowvQ80GWLov631kiH2p
G6gP836CWdugGnZrnHNdFi19e4u7tMxnNDjldNDkEplO3K79NpNi4QkQcxx/qPkymGr4K0Jn5ZPq
h2ptsqgckr6Iesz7F0h3THQ9sY102ZoaUp0brUSTN4t2cTGGNvlCS5Eg5xnM65ZjVUdB1od2pG9Y
VLYsVqGC8U7qrYK5WbP1Z2XKOrqCAKYZMkw9c6sjA4NtstHmUjGQXfOAW+DJYYqWXvdVs805TAKm
6porkd4D7zXarK8DvV7FVVNHN6x2dLD5tE5+XrKJeMMeB1WlUb50IMkUQmn5rEdgyovBkPqDDCej
M1IubM5No+ess+A0ZVOSqOUhaERq89oIdek73ba3a5pu+mpOVWBewpBuNodQAoUYJhGGSO5rduZ8
CPrrumlS3Mlt1GZwYPm7pa7rzlMcN6YQsaQ3au2b+ooDLDKe+oXUhU64yVnkEFIZFfefHLCzLpsN
zoHMU/1F80nc1ujVzeDy+dSoEYTRmjUhdns0N6iiWik35xBRR7ZiMZYZ8xQHtSO8eVh11WY1UQsB
pNldz0qG53ShacZ6yjL8pL6YRPm42vqzH8BzZWvMrtfacdyPhwTVSDbjLLNRA2/UYIVi+Hkmto1v
SlvFMnfrYOz9vE2lyxMjQboZxipIzmwY0fgn0XwV2gyBjFwulHTpmOu5bVS2htuqzgNP5vGBucra
fJ5bJq/7TcHtda1Fld7MKWKSbBwHZ3/6UMciizYN5prTRi+FKReui3GUIclrivgBxtgrmT7xqgxM
MVJe2qKXICjihVbzARmMoc43uALfTfB7c9csLt3fi+VwDumjktT5ojCbbpN0FA/IlW3lVRAjwLrS
vYn9BzFNOsZcDheSd3L27dNYOfZ5iIcQa8QHPaIUUQZjzmGu2aJiGfZ1YQzMt65YgP7wMytFRC+A
9GlRME6kfJHoSiEPrYi3NENIIK/bjgYhRqAN5wcekrItqmUpRT5oQT/ZNFgVsiJ1orrrwAJ/mHU1
YtdcxHXLHjRqx1WuaoOOCLca9ejCGQWqKkJ7fZZsEFFdx6JS+nasOP2ArKlLc+yb3VUaUv7YrJ7M
RZMMtXnZ6LS84L3JN8ZL2NX1aEevL2SDlXwG+03uvm/O8/AEzDIyKGs7L75o0tqkb2j7TKbrBF9f
pfmUUiG/2XYGsnKrUT/L5NqJDzHv1wZ2tVVCTgFopXXug5l0Z9nBN7Sw02z9Ldx/7JRHsgvHQlt4
jIFbxcldLbvVIQI2urtt4UD0CR4WnGQBQnGfwQchxfaZDutXEXYrrVD+X5bu2jhs0NdGz11/MpNC
3xLe1QmAv5u4gmwNR+/JsjHQj9jH1fraW3R/3G6+CuosXL1qL+sKz9BiSgHTKUrw5XlB5zCK8o0m
Y3RdLyHHfuPCCl7K8+zna7olsJ1cGoRVb/jmLL4F4rmdfgwdjtCrOIm28asK0fiRs4TK9cnHlafP
zAW2OsHApeRF15D2nEDg+LkP6fxQMZz9RUhHG+PG0M5QpjO0exY6GsutEF1v7fVg1oYVPGq64CIq
6KCeEYwym4OAWE8febsNw72CDxciLtetuJRW83QmePJDV24IMtu2YvpjE8atvWs6uA1+DgCh7z+7
sCXJI13nhV97ytkHx2I2YJ7p4bF3U1xfTwCvxAVCa6ryEUbs3Wm1MHPOIUsn4gdjUH31WU23BYIs
b4O7IE3K+SYakJDONz3qAStm6LdsbGIBbWUKMVR6g1kvMP6wVgkea1KWwROAPQgHmjLACsrGoakS
jUYXfKcz88QvSGrDliqjyWwJlOTR9CGadYJJh47etf8y9LZZvgvYA5bfZ1XS7W/hMHPNzzDEQiXv
ED094ZoqeFLmVofEZj7tV3Yy4zu7q67FcmuVmZpCrzi9MjVJXHBlPddfozZJPpeciuoMg7aZx+B4
p1gByN8v8mxbnJm+YAH+W8KdXdllvS2jZez9EwV6sPK5cEy5ocBeUHX4qJbDrKLBxakvwsbgBjNX
PoRhGqpD4gQDVqMKVitvchjUhySDRkIO2BVW+Dc4XLjfnEI7MNKDaBpr0wJhI4ELd5KWkGlm3Gkf
faZhw1JEGj0N8qjStXx0dGHyB7bZsSsWgbl0ruyY8guP3QAb/Fisk/giqik0L7ZCluCl69NB5yZO
OombhrQgvGqGzS/FPlqeYkplLSC9mdl2j8+a1LcbMBqvYZfUzRV1zI2PgWE0LBx2mOam78flFWRK
oDSHzlbR81Arh+gU+QLyw8YsoqeUoOnrGnITt+UTQm73arwhLou3ttU33iylu6oMZShAbOFPaC4W
ki29XL8SyLtfuZUWQv1gMBM8Jy3rCt3baLhNl6X+0XW+NENmQrg+IYTvFWYhBXtOnRdN0ga/Jc+c
NMNDO/D+GovQfq6ILnnGnOXXYbLxnw1JcWVNiE7j3CONbU5M1am+n/FVhiZTo0X+MPNz2+tsaxaG
L2G3+AlYYrQj+S1aM4LPWyxmjlwRxmP4lIg57G4ZCikMsQ+Ot0zqLp4grdM2hCmswaEHJKFg53CE
2+VJDCFT31cqO3uC46OJwJ2rqMDaQoANRSFmZlalcsTBG+v4MRTgjj3FAI70OUOCsMs3XJR1UW+z
qW63tY4N9jddsQwyVrTv1riDzhcGa+17b61sMkCKFn5nIj/hDhX0rDYZcJ/Jp1gb/jdbAzJ/IdSY
9bFK0SN1RroNdp9hH5f4FdYuBqIJuqEqT0AIf8YjxvjO8YDP2IcotRhy+HvB6bUdG3VNkqUFydry
PmE5XAXoGyXIPmUrTABeFU2RmQFro8RNc016fsF5g0avCDKWC3KefXLVWsUEcjpojs9JME41irjY
5mDB4VZcA5KBRMVY9lAY2VaO5e1Euw2IaJqWYY4rHn9ZqlGkGREL7/KBm/pzAruqy9yXU5jLsOUf
S8uhYx0HUX0Y5Zh8UjZVcU6Jqr+iMWd75fDvR9LEE3jD+eEKt59IZK5i4gnJtQDNi4ObkzxYVHfB
T/JPzLPghN1VPSvZzCEipnVpc1tycxXLdSaXtvEQuKKhhpb5oGLgJBoHuM55Qywgz/A6HiQOOwui
0VJi37wJpqWvXuW7LvOvQQ2IdUIkyqOf6JqU1WsL9TMy6BRHFRI3HPeHukTG7UGJWd8ZH5NTYwO4
rNQYk/E0TY3iL/AsJUueBiG23hJHV2cLVDfjspgsIvwRsyygyKkFesriFemkfFurFp7ASJNkMaDt
SvQPYZz6j0uo7LXUnPjbWfbd9N2spMSJ0c6zvAm8adGkRnjNhMsadDw8rYQxnQs1tmOG3oUgeGKj
r+5nVnGSy3lILxtfg/JiuhX2zL0qZf2xlWCbPSGTZ/ldk4Zc5LaW8pmkIag+NdvsB1DZ1QgUXNn7
+xU36wsbl/HWl2Fkc1ygYAITlzhNZ9zL1FMHbeA32mpdFypFeJL1cS1eGdiPN6hUDnAZsm5CqOnq
9Q3Jmg5hdIA+RNxvmn6+DaY0Qd1sWvynyobNXbW1XZ9pUTYPg+vbn5qm6dghGUGxZZReb+1t63Dr
u3UTF01mN2rX3KsVl/240wG8e2J8syveaGeqDC4ndfmaxnLgt0ET1Dd6UHrJp0itwU1YWjtgNNP5
BxBvSmaxnas0o1vkx6sIHkBfLF9XlyOYKx/rcAnvolI8W1tB2wc/Mr4W2Du3e8PqIbzTqEH+QJ9z
+szRH/7Fc9wwbrqK6vJ6oprEVyRKvL0ChGOas3lc6pcY3WPP0VxWYzaVqf+CrrL0c9gt3Y2aWXci
nTv7CgmXuPu+MGJ1FhmzfCZIeWYQLyBkQzEV22dPHiQumY8MiXDwmAwquCeHGOqtott6GXGAPqPF
wQSXNlmRK9VJuTyjfXO7cSaN68yXQt/I4er7sC3Z7EHPWiOyFOnVLND5nyfvKeGKNvI11LL6TDkm
V83rDtKSKLZXIPuha2qCumzI51bhUzSAxDx4qcOHRG7+a4ls38c2Ls2jH8RMr0VH3wTxmV+mn7F0
HzatKTLMs5Q3TbypAbm/uLqNx6q64MME2WDAW4LMYWl9MZtpaTMMf/yxDLbVFQki6Cm3ga4h5UCi
7SfbEPdiNTAko8HZEy8CN+fHWlj+GLCmNTh6vDQZxbTFOjVePzdkWd15G1ikTlXtkYB1JBq/ALJB
QhzfjCFN3wbPVATzhTIyg7xRLt33KN78D+7dQJCJ9PGIc6HlPzsYVf0dxa7BX01Gp/ISm2+J5Ady
9EhJVuFrKJGpRgfUYr+MYdeG2dIx9JrraZrLohdpM2WhjMsVEaJf7+y61k0eI1H/ASIFtsIoJegk
bqZm+Qt5wqE7u2TkP7Cwwusk2R66gLUPoqHqnm2TU1kyMPs4JkLeY89Ov6kWqOg/FMV/V9fZdbrA
dnc2Q1xDtZy68ILWQp8z1GcOlXfZvndbE+Q3QtWhoI8pHjjEXDoMvhyp1LF997ash3p0DepdyKlc
Nw7bEQ2XYyQPJt6H63/0+aCEsIDD0vvkVpoDCPrQy+iQEJXtm7dTij7Inr2/90bQsFAja7GV5pht
Htu3b8+R6dNeQ2+tN7ZkHGpR6stDxV22Jz70G8Gm1aB/O5jNByC2HvsUt8ljX3NXvWy3LkGWon1v
WVAB/En5qS7tn0S0/ycg+Zf64r5/e6vnualdhI7cFkmSayvJkmaBqILoqkXS5alDUsJnvUBVP+dV
nX4M4GriChrDnTsbW1XZwsKY4f3v6zY8L0MZHvPVZvv+79FFdW8ADz6t6/tONYAgXm82ONSUwPYN
4JT1vioRtZ1gukn5dZ2Q7SY0mH6HBJBs3wEO2XojehQ0T8uSvJDyLhTN50MTYt/97X2DzF61QX4V
mWyTyVOQhMf2vH3rN+qZ6PzosCtJWX4blvYLnfifFH6/2U/3vd+2S3XJKjw7luUnw7e8SY+h+BgP
f92TalPruFmxRKqg+ytuUTqV7q9jg72TEDGc5AwWAXA264B0iJeEoe7+49izdyubzWMlkIRAd3Yb
/thQ0xMjXY/tGvvOb1Qr0RkzvvdppsE3wOLmgkodHVKjsX3nNy7Sa8tidGrCBqcpGuRr3lC1HY8d
A3tiBIs88tXmfRJaWt5RZMYGth19+E7fC0amXVrVQ5VpzUPimzwczCEfGbYnRsA0EnWeBF1U0by+
IZMNknr16dBMSXeHLp9Rmg0oOqjKybOnWlVRtmzSHttQ9v3fqMQnYqsqtNsHqBwuY3BJm+qYFRNL
d2szXgiBgdcABy+GUgBKZTgvkMY5Ni671enkWqYbfLygwRNvbkQJFPngg8/erc52hUU/Cis406fw
+v8xdx7LkSNZl36VstqjGtIB/PZXLwKhqIKanckNjMxkQQt3aKzmNeb15knmA8meTkbVJKd7NWVl
FpZkEMLF9SvOOTd3u01eGv/Z2XNMAO/FLEPX47EpHWyHMn30s+rpPxqRY/q3QkdTOIvCnmt1czBY
2bRPmmZe/2dXP/KJvQksSxSi85h2fkPjcLU26E7xyYm5XOQvXJFj/rdD2hDtXkgx+dARpURWSENV
pY8gfawaGAJZ1DSr94UwxvdeWn/7Nv5X9FJdvV29+ft/8+9vVU2KiiZNR//8+11V8P9/L3/zf77z
8S/+vnupDk/FS3P8pQ9/w3Xf77t+ap8+/IOGwcBlr8EeTDcvDd0QX6/PEy7f/H/95S8vr1e5m+qX
33/9VnVlu1wtSqry1/dfnXz//VdX94S1EP/+9uM93r+wvMTvv1485U/T0y9nnUry//U//meTLf/a
qenp+9Mvf/tl//RcFU/JLydN/lR+b/7y2i9PTfv7r4YtfrMpK5gWU0RvlYX9Mry8/cb5zRO24SN7
ge7Fq0ksAYTHv/9qW78JR3dMF9UUQzdeO1Y0FdmH119ZQueKrmcuyGO8kH++w4eZ/NfM/lJ2xVVF
SN78/utH+L3rm6wa2/N9OrwI3zSOVckmP1O5WerqHq74zpH6WWELKsFiXendmj/eZmBn0mr65BCg
5+KHZfx2Y983hOlBS8UnWcDWPwRKwjdMtL+s9h5M6Ua58aq17fvEp3VT3qQr3SjoedFIksH9BTnE
fpX0Fo3RmkGtOFsDNLl2Q5mtG7s5tUexNePiMZ3pu57U+9Lsb1Klb0CPrCO9PqHx5NVQkaBydqA2
AhE510We3VX1c0yJWMji3KbhZVOIu3TqL3yIVfSjmzeUpE9EKdbtPO6sVHx124J0ku3fIf1FqVjq
ahUO6XNs1zsqcAeOiNVkJ08WSJITUlN3UZFvIlV/NXXr3rZdMmjtOk+S73EZrrI4uhZqvOlFl63K
vvaDVHmHIXfvElbzcsmmBSM/8CiNNpxkyrsc/D5clSaYQNsUay2012PLYGXNthOUmzrtNDXtdWvi
Uos5Oycw+TbVvTohnbQvtfR7HHfpFtShvXOH+osfhhvchsdxasFDxVq81Udta879xhTWvW5XV6NN
ttS1lBa0tjh0kmJTqbK1AfbFJcJbJVKsKQGe1rVYl3ZxbniAvKCIUMLf5KL7xKK+BuX/snqvy8XU
XV04tGljrR4Hv7KRRTcamrrXvWatj85ZTHrXpy22TJzrCe37lSWGSzNN7noRneE4bmxVBlnuHpIe
YFRc39atu5UIK67mpPkS5eND3jJeQEGRot2bIdXeOdzERr8mqbF3C/N6butdEvonk7SKFZWKQynk
VRWOD0UTruKYaU/FueWoLwaFdWsIoYSPZ7IsSVynNNhjdmZWMWKLa9X7eTAa3Y3uLAvcs5b6Ac0J
457ElrPLYrGm7vToevEqy51z2dBXvdeKx6EvAjD69J6HEEOm/GvuqNO5zw6Ile4Rpbn2RXFVQP1J
8/EyssbLWspb2CHrPNfOZGbfx0m1J9S/71W0NdocqAhy9WwTBJsOmam2rj1e9NE3m8ywKIqrqOZZ
4zLI/Qy8ACvEaLdWXpx4ZXfKAiU1+1kLb+MVfH08sQbJDBfhctsCYvzRDvSgA4tyEM290n3K8P5d
Sp8OL/e2U6e+KL2sg8EYL5f2OnWbXiDesKpVdUN1q7LLIHTGy5RcLcCB88TzoVxG2zqtVmZtXtRL
0bmsr0So3VFoXSe5e17P8qSzxFrPQb5qxnimpDxxRmdHEuuiGMuTyemD1h02Td3+I8QSNtRIYsve
ley31J3OqMMFwH92Ya5OYWKtLZU+h3F+PvQoO+txupbl8KC8dF13Fk80bqqk2IimW2dtu0W3ZWdF
GCtS+BOApL7rA9kWgTYuQ19fkVgHyNdd1H4fwONiD2cbFytUtWXQ1s1FZPWX1LDXadOvCnc8M9UM
ZKDZpsYANNbclXU8B61RBBIQG1tiXVU+WvMPtugvw6HeV9l333NXMx3TQWAAA/ymTF7B1E6ZhNOu
qfeNU12lcQXQphIntYXlp9L8wyH6fgD9eOC8knf/NOGOZRgcN75rHBP9UlcUwknq5p6xvuhaTErk
7ChdBSgS76WcLv3B2XshqCQ3vKpdf6Ol9a7VurU2MowsjrqsvtppATyUUlucV/saH2u21FbZ9j4U
dgAz6uAV3XqsOiLpkuSkdS/D5NuyS0z2LQqLWyX6gE6kJ1TIDsr3P3GKlzDp+B0tnUPd022TQsdR
QEIbEemikdLexylevcU9B7NbTwrKFoTMT2zjK3HqT3ezl2qBS17JPe4t0GsK8B+ArXu7ak9pPrV1
V+7aauvAjc7obX0fLpjw3jlXqgrGEvQqcNOV0QMadMPyE5i/OD7XQQ4vL0x933B0aOeLw/HDuW5R
x3StoR/uB1FRnJAnmm9Sc+Akk6WgqCmCusbLyAG5ufa+r+v9ACaRpnnbgv2kZ91aVOKQttahzTlR
x/A07tzzKpZfxrK8SsvoTGJRTRpTAii/MPvqyjH9q8RR/7Dn6KyXwA0S877Q+hsah/YrQJn/KLr0
AOboQeVAnaTYRmn0vSjkro+ctTd1F3rurKlPvzSc2qYYL5uUm+ACFV55m02g32Q0UZZ2ZRNQnn8w
+M5KhvXXqKB8wxdWWo6dN7W7RhfnoxWf1XkxfDLJy4r5cY4tXEDql7pl6obhoMD2cVhrI7STOGZY
hWbtFac4gP23qfu3vPyL5JuqmuqP9tiH/+D2/1+/9f+hpw/y6AcDtUQSH7z8+zJpX77/cts+tS8f
vPjXv3vz4DUhfvPZVoLOnxaO6Sut6t2Fd83fEAz3dc/HvbfFkoV9d+Fd4zf2gmsJy/Rerdy7/254
vy2yfwbOrwnky4Wg/W/476+b+18LY7mjYZIiMCzTFX/hR+fAHUtjyJwXzwjbzt+YtV1reaDXfTI/
OE5XZ0+2pnCWSjk10+Ihjk48Bhpc6OeoVPAmg8ocM/fUjx1OyczXSrkffLLbFzmywhrZ7Wx06mcA
uulYAdcVeWoFkQvZ+IXDaepu8nh08yfPc+rwm1VYUhwikUhwGoWRQE4O7NpRxWVs0DKjXEPxUhT5
qsEp8BlBifPIESCH6cwsrDL9Q2t6RI2CH6b0L86cjyEzCnK6bxIRCDSAl7jimFzmGgXFQRF7L+FQ
gRjag8gm2ZfbfaPc/YyuQjIEQPLy5I+cHJUZfhKxvxI1f5wjn5PAXdwbj0oWkmFHSZ45tbxG6CL5
TmUOQxO0FaAxOob5pibTrRqHSLU4Xm1EY2bN1tDruBps8PYmQJUZtsBpK+KyyVbggixlHIgKJb/7
+Rh9PLJQ8LMsCyi0D8bO9pdl+dHAjHGimQjvad8FDELdXEczHAK5zT27tXRc/1aIx8zRw/YTNvDR
3Cz3tX2ED01HN33vTwkw2vlRd9Is73s0seYE1dc6b77EdmhyUg1p0iWXJZD5FrhODNpUfHJSf4x/
l9d2OatsQmnb8Uz20MfXjpw+0fQxtr5rbu5KKyAhJ5wnNhLl3moGs3RINKMyLoBDTN0tfBOdOK+J
k5xB+fkE/PlJiOiFLRwPTTkKh0cJtdiNwzyddPXdFgNbbjsZYjayraOGDi2xxMMdfQQ6aJpyBcjA
FY+VPvUKFEBS6fVnzeGcD8cNw+IQKHoEW2TDmJpjOZBWJHo6ZWX4DV4ZMKvdwn0BaKyFReNPu8lT
1Jw+OeGOMgLLPaGKsUvYqLgNuE5HU+HPQOPqVnuOaYZaaPuxjZcNAbcrRgOgG1J7toOkgJgGHto3
LQbCSfS4uy0QjJkCCOCqvPWLuAC4KJ1KmTdFT6f5559P05KX+GEvu2QydBt+qmO42HDrWMuwG0JP
6XIen0faZrAI9C7TmR99HODerkYFbvW2NuFYsGmQNl8+EgCBn+yaPw2WYQg6xoFCIP9j2Zi2j4Pl
SbNp0TqrniGCathwFJDQ3V31wJYn54zcIHa/iTqVPRWpU2JRVV0oA8caEAzAABljbRfLP8X8VZnM
eX9mj1lNAP/z4XqVUvg4XgySawqyVcywOM64jhYxmF/O1nMTmuBPNymwgby7Aj6Q1GUwyAmoMdSO
gnh3U02yqKa1l82TdjvUNaglX+VpFBSUvKezIpYlaIrS10HMBp2ja/mNKPxoLgLT8kdMoqnB4yxP
9dnPuWqWhAPQq09eaEma//hCpjA8X5CUN/DJyOgdWQxWZil7cjaPrlM5Ka7rkvuTqzDsfLAoxuzS
kwOc0pv1zDub36HYgznBh/P41Ti0lpDbbrA+30Ov0mUfH87CGXF8KLLUVP+0LLIxa6CNVvVjrdhF
ckMvZ8++MA30Ns+sppsYDj/s8/mhiMdpcsHSqEHGAQafMmwk51Dbq8JO5weldY04eIlYHITR7ovc
39E0cpmeCuwRS2jqXae/qUG/zQ9zDj0EYlmeL4dWwugzQVXpx/zQIt88P3jFODJ38IJQW12hnw8y
eF07jUUGzu2Wucsg5OFgyNfb+16kTcAQwMZziQrngSdPtHLxDdraKbKnsRGlrLd+r4z+1kbAuSW+
yYBT5nkBfTnQSMSP+8jmcP1aesTvD72OHF6xobKAn9HTjg0X5edr49hqkhtzifqAfZOjIsQ9WhoW
3ZEiw6/zRxI/jYrgdOhu3YC7Tav8BE2oAUPx8zseWyPTxRZBSFi8Us7u4zs2CuA6aNDhK6C9ZTEO
MGwwf2bjZhzegnBIPIapNbMIiUDbJrogtHBZpz9/jNeg/cd1Z7mgsFzOCsekrwJe8kdzNAP9lRrZ
qIfCLgvoqG3VOdpLBacZa0Q3rdJAAd+tkqu+8QAfrqDVVNEm8loCuJXnuvClVq0Z0aw69MTtaCkk
ElbNYIj+pvU08JnSAbZ+xiLS41Wq2yGhvx0KY9nsdHfub6o+xrs4CdOsXXY+kA3r0uS8ryfkoJU1
9rufv/GxXfMsDijcDd6at7WICT6+Ma2l4nKQjXsPyFzHiXWUMnFi+3lZtzZOlr2HDjKybMfMt/iI
2lfPVhP1sqQhKQ9meBsC0eV5TZnMhdoDIwQYv0nl3OjGVuY9pIDd7EwZuy4cisWnNia4Cw9wSSTb
6OevZB5ZNg8PyOPYxKotSFnjWPZCWmUxVwiL33ttbLG32jpaHqDVLCiA7/vY1PWJZwtjMKVtgK1c
TIqqJQeNFhu48cboLD+qZEZFJafgaEMJgaMnV3IaiOxDOfKtJLaWV5yiQjTbDC1ja1t7qreaYOK8
4HU/ebUjL5NX8w3LNqm/eToVlWOtyhamkJt31XQPSHKxVC15gP5mzuek+tZCtDFL0OiVnB9ck147
GZi+ymBCRoHI5QQbQhhttPUtrRvu8VLB6q0GN7VYfVY/Y03KRPNZYvaQ14t16zCb+8SsB8xai0fC
DZM21PkXMZbBUBSRzVC0rRtrbeBA6WFLxL4JSzB4G5/FFGaf1DyPrJOHu4B3RWrYI+zU/+TqGsMM
AFVI7a4v3Arr8ObemrE3AlSkQhNHn0m9vsqB/WAWllsCktZNnSBYF39S9dDTCq+1Ht27BhZh9gQb
qGVBcfYzPnZa08BiEw4a/ICVyK2JAc/7sMRlwegxSgOdstsrKKpemG7D1vYwBmzI/kblFd8aC42N
344lB9X7tEVyKBnKMfdK9gq7aJkOOssvE6GlicGHP6V+f6NX8E+SnZNlnE2ZAB37Wcz51kzl48sv
hwBGgv4kZDuPIyrcwUaL9HG6i+NJ5OGqBXdfB+Ggg2wW5mwrihexEjWkdxP4E1RvJRN5qucdhMNV
jbejnamo0OyLsIhdK5BDNUbf9CTX90PYkZzO3LLKv9tpPqubohKFehrgKAyXdm/o47z20tJ36kDi
Pzbddhgcrz8oGYcj9JdCL4xzqEiGvy5L5RtBOradClH/8OScruKyV/YYRGPWsxn6GXB2vho1J7XT
LWndzr4VeTvZINGpagzw5/0hpl5QTeDkT4BQ45kFMEOHeSasZSnWJ2NGkWYlF473tvfdyFo7hTbO
d2QJzeShs3OqFpbdmkaAqrxfTSsRtY2/9kFdwytycrr3mKg6SCQq5rMQ9Tx9ZwxGbG4jjYa8+qbO
qsJeUsrIAt37lT6OdyNsk/ZCa1B/uOHEcLvvDjRWKP5uH4Ewr6vKiJtrf5zzbBeiNT9u58r2oPgD
N7DMOHDRHpMLsD31yu+xWVf9uGapTPLF79oB2iNA8gYIaYsOnuOtiQOcXOzCQsvEwTdcLct2vajN
Jo9fYq+0WkZ5NCxP2RdoqfUsaYiFTR1fU+1tIf+BK6tB64O3Sygo0Jwzk9Em7aN26M+hnEcJNO7K
rhJx47Rkck9EiriFt2WtCITs6n7WOdZhmySDv4o0W1BujEM1p9PJEDVanOyGpOC0CTJ/sDGwPZ3M
nC+VRvWwOWFxDFoIHgK3xTh0NV6XDxbc8kZxibScy0f79kMtSXJ+R2cLm9vNVWPL57mTvtmfpgLm
k7k3Rk1zXaRRHGgfu7FMYQZQN+2XcxH+WsLrRJbDofI0hpPQKX06ALqjy2moh9q9ouIAe3rrZhaU
9ZOsm3yvvxSpBaVgJX1/yUm4qnXi7MGN4MHNZ7aN5EG00SaJyb7AasvYOdOsEILiuZHIxMiv0nSA
WrQZUgxBREmGepQKMFnLI00wiHRzo0fxlMg1DCsKXeuyhVFTfjEjE4Lutkhz37/vIk/KQBF6M7Jw
HCmA9mjKxMtFeH5cFpi5/uLT23HD2we0+iktsU3jYRkxK28zPiqIhtptWbiLybf7Fg584A+UW+Dc
wQwWoO5Vwffqt1eNWwhdXDgFQeByljQhd8upUnINg/oSVMTajk3nH0Y+LuNc2j70grXWafRn2Gsl
shH2i5QENHKrkgRPKxg8g1R2kHixQw8llnwnu4c2LbukZLy0eK52cTfbxnjhpe7yyAkzXc+3gpXF
HSx+JZ+hHS4LTCiy+/2pM4G+es79Yhmavjf4KkesJweeoS8hNrrB+/soZVnymYRbzM+csa7EbeZA
qrACe/BJAK1qNzYYi/fVE86NzyXdVFteLmyn18EAIcX8vfu4lOppAUAA2Dig3vVEabfvQ629ff2f
g/z2PTIFZnbhmnXBAxilFvfPGai0RO2SEor4eCHhYXOvyLSiRL8lAI+gkDtvE1XNfctSI/JGOuCk
NPwpdFYGNNJJXPoFqJz5Fn5ozlfMmhybCkhzhL2/yvRpcXqjglIFe9SNdPmMUssyglXNDsKuvb1T
bCbEaEFdlWJA1KNDEoZN8za1b8tDhFnO+Ag74S82jgsJXAVoWsSs08hQy21iOxb8cKqk7sb3s5bY
XUvPtthahvdtIc3d1PGUvORyFSNRDX9nUVpidTUtPLl/Dqg2DzP/qHLYUe5G0x10P09miEojZbQl
iaRvhqSr2NN+Cp3qtm4G5jfp0ZF5NkRUsnygCxbLy6seZ/eyIZe9XNDslw+7jzw+8lJftkMxO8vz
06Ukiof7Lo/yKNmWkcd1Y1o8RNY+aybXaM+st7WSpA20vd37kPtpr3icMbEyLsIJUHHzFOYk53y/
4LD0ezy31OvXtdTaMgn0BtqMgl1BU/dy3aK70Z7kJAxI2TBNcXfiwpdkO3ecr/wsmzqRetsMZ3Gc
Ti2f9ljVvrUrHeGf3Ldzik1hEy0sEd/o+H7cyoYPnEYnPxTQJPPDVAzk7RwdZSZtJcHE5Ic+g+EQ
4+qk3N1Arah/EGU4EgUg1L6sfdqeUTyDwyZNLIynYvg8m7zgiC02o1aixXbi+BxV41ddQHmmugWn
LMv27+nklCqaSrddnBPvfpvsxrasPWxhhmNnve4ZWSHdzrSHQxbOD9DGqqG9l9YQD2Lfvr06DXUb
hsiqxznjjWAqNiB+Z93AyrXKXobPGOtl1ZCvWpb4W/7UazJ4SyujM5f3bRP4cNpKscD5vkzIPmqr
BD0H8ejTPqr0V6QsJlFcWLWh+IaYjCWG7R2YoLfvSZbZcHIVbiHyqdA8iUI5c435LfUGTN0iaygd
OyNFCVuM0LcoiJ0onuckJpyzIoP8DMfJHhKS8Ii5tJhKS4QTZx7sWZ9hJtZbBq9LrCVVYHZeRi4+
zZf+ymdqynnLrwPuWajByG6USg6+lS5JyqrjuLtws9AS7TXssWIK6Y2RatCxxQASAaGgSjPACLgk
gcSjHUH2hefIWc3kz5qNWsRWlMVybMCVWpabMpXB4nsbybStyEQjephY/ekwO0XoXmdzN2i3auHh
QAmppS8esbesL22oZ0YgtfXlHcK61DD+hJdLlipP8FfxrP2iGupH4cMvM57pLCrygxCynsIt9O+m
1f4YEiMdww0nmoXMQ5OT/4bhABdPPZCRHLL2To9kiqRL6ExWPN4MLr6NhEWe9NL82kDNVPpOZV1f
+IFmzk32MNudia5Ux+kwEuwbRoVP6bqO3xkdqxzBfDPo+aHm9ivaWeF/rt/f5G0u4biTIA4og0/L
a72amxyZFZabjzI+H3j/y+ZNmmL5RvmavQ9Tc/mZA0WWb0zRtHwR6qLDN4jcl9pGkoc1WznCWwwP
czuhrpeyUZdd6RfLb96XLD4llgiI3/KrtxT8Yk61CHWVSVnwBk2le1cdtGJ0xQa9JGFvT3Pom0DQ
ymWXw0Nf0oENdSI+bNyy9kTOOuvbhpadH8hbLk+e0Z+ITfF2I0f5HGmSpaLdvkVsJZpULuI8Zd3Z
19mbwcreEo3SM5ZktLZInPOMSgCJWBdRISsQS5Keibdd4tS8cztQxetPEzNa3LjYHrmH2+fLY3Wv
G47mjZwjq9Dplk1em0uZcV0O47Im3XA2MyR74qYsUPZIc3bj9m1AyAMvRg+NusXFshtDS89i08pd
75PE11FATy4H+8AKNjFugn5kR/DBuKWGQL7avI1hkfDUbhSN7IahwsxKzV52UA7zn1HoE7k8+88T
Ckt6/YfYbrm9WGo1qEYC/2bjfsz+qG6sgCe6pKreTGNKDpinIA5gJ/38Vkd1IXYTuDe4oUA7QKyS
nPl4q8HLpBfiSv5zjegAE6tA1qFtX7o+NSsssgC4r6NJlzLDlY1YmxO8G8efP8vHFIKDvBhZIcPh
5SmHs87Nj88Cuc0kfQsX1KeqJh4Tx1j88abxXPjSFa7zZ+P85xuavk/iQHi+SXLxmAeYxUo3cgSi
bpZmCeIxyjjxT9wpw8y97+yfv+CrLO2/JnZ5Q3K3OgAL0wMNC5Tl4xuOeYrMCkoZN+8WAybRkrSf
BGpvzna0G6/fpnU4q+tusKZ0XXTlYs8thWnQmtnmPPrkiT6udJ6IUMrzObwWLDApuqNE4+Tr2uBO
lrzJ3zbVgF/HHh87tAflNvFoXS63sd1N7Ezf4nDAtUBIhg+6G0lQ7r0kst86hVU5+mrEtEwBpl7y
dfZHaBySyTLR4hve6ln1m5n9+UscTyMTZ+uW7lAxMQzDO66ycu7K1hy1/hA32WKZ5ldHqEZNubue
NAStPiFo/dX9HJ2JXP4TQhyNmTvijZie3h3ej70xigEg6RWWtVophGb/rdSao5PyNzwyixhutuqf
zAHgTzLRfZIe3o4lnORlNlzgp9amRDKFV/75gH60P+RnfcpPNjsQPApKjcf5zGFCkkLNTrZ3S02h
reAWhWs9og4bf7oF/3wrps6jgufZRPo0wv24I4oQUYAuEtH+zRXpHbIjrCNTFnz8/K3eoRg/7D9y
hdzKByDzWpj3ju26rlOXcZO42anZ1ONmYzrjgkbowNl11R8Nza8WObcmIrfqr4pwJlpctU4E6vGM
0xoIThRUWU3m59y0yT3oV0XooMG1n/ANnOoQjklmjFMQIgmCmyJRTUC+DuR0KTdF3s1mG+iVLppi
7SmHVNu5NcK5FVf+Wz0vEwQj1mVYFoYcLzJEoX0gMzRQTwxyIilQjT2BhpsU6xzUIlPx7qCg+bEs
++zNrcBD9zgsxKsZews10CLDdA9xYWK6CQ0XN2DoTQ2HtjI94oTS7PgCLpbo3IPV5Iszp735NjXF
UXa7XnvG0ouxaQtjXpWN8stkLWoXGDyKcG8pD8mxGa/eHZlXD4rK2sD4ztJbDnFX9pY8IbbIhLlB
3YVbFigr4CnoVCuSCEkR2lUlO/L5eZrfW7i9vgVPrPVpX5EKXVuSAU2PGkuA9tsSh/kDinNyHWdd
QdqVDIxLlQFBotarwkDrqggBp5WE3eqYV770a7C3kRS2I++cye/n6o56w1LRwgfUTXGoWjRbxV1S
k22O1oCQgBNsYyUNIw0KFN/UHxOhZ+OdOmIczEfDAeDuHexiCOvr0vfTzNykZaPpRMIYjrFFeCCm
lr4pKwRovfWAChtSjLpGZgJs7gwzwwsmewqH8wxBc9pCU44eEqJp3wMZPyax3uxsPW+HZ2SUsyle
h8gDliXw3LJQX0oyL1q38t5Kbu+2SFIPj8S5V2C3020Z58Ls8KJf/SwS34ufOJXtcui8LY381RuE
Hkrf153yQcQgUaB0URhYsggmdTCaGX1Dh0zr/TuMeOXdwgfS0MVMnMhB3ycabp0pcVAyT4Zwl9i9
tU90az4p1NjvyWRUN65CY4FmJ/HBTVpEMqXdq7uQRb23IweFEnZfTMvWOv8S6Um1LjsdwcMwVvaW
YJeUklk6Z16tP1YZ27EcwC6LIanXrh2jtCd1TW1pbQjZskq6yxlVQX2DV95uvEmH1JE1ovgW192t
aSBBpGwtQuCjaTdOQwoa7Eu076vOX8fozVy7NSrJGQz+70kjwbnHdQTrokT6I/TlqTebxXYKS6rA
JZKuXNqbygANMHc7cMkTj3jsWQEL3oF7CL9LxA932WigXzX5qbONU726rW1y86ucFE2z0qwquh/G
2XvKtdIhlO+Ku8Ezk41utvqpraMQuqpQWz+3SdNtVduUL03qhtckDxPwSq3lfzco9RDPGLVx05tp
nGxRh9U2RlO0N01vk3DAFKybaexOrUZN2copBg/VCD+MvS9Jj0rdCQiE7ltj2qkBKbNuCXOSIkbf
zXK8F6913AIyiKZOkc2rnLVttOn1iIAWcVJRnTlNa8gg9OLqSU+b+hwJGP2sEcayQkNA2MQg/XA6
4s5e6G7Wn5D91k6TzIrNtYf1+24MA9IL8+whH9eCK/yKTvLwImmiEphImD01TVqZIApq4IPz3LBy
47zOQdZXqlujJ5KNp6KLJJBjo04OyOVgiAmpgn5AZOnU9vS8PqV9p9qadWeeOXmB/LblPDjD9E3v
wvBgG2yfvunaNalFRA+isejdtTNV1sZGpflQI2z2dapHfDKd8jbKHl0GBiJDsSVy0GHqLPuJynS1
ssy83FUkCtBQK9rr0Siz6yae6M2RoatzL+NJflEjnQpWckTDJDQUMlUpz0fFFQm0jI03Aq63R2+4
8s0mzoNy7tOntKjnFUWe4qGsEkmv2t649ikinNQm6sSd0sNTOyntp8YT43lKvr+n7ICEDkmfFoQ+
AmFT1EXnAmYpdBAj85+UhlOz9vDP0hXqmPJKDCLbYugFwobJ7O4Rko6vwOmA7RhidW9WZb3rocbs
0roXT8oK71FzTu9nWczeTtY0ckplEb1MDMgubt2u2+AGTret8p1wpWxJxTZDC0uP+/5E+Fm9k/ih
xipyG//eL1v/2Rpr6y5VYfXcz/380rHA171bmRc2wIKdzkmxlqNsb/EvtRX6lP25pprscdZpPGDl
Rggyi3TyIZ50m7NsxCLpKb1XOLUzsXcpzAR1U6a7zOnUPdgui+en8SfSmNY2FVbzlbycvPLLWO2R
8fdvC7rQn0VNKjeji8klDC6SQ2nr7anq7OGqbEJ1pzzP/raIyEUrU079wZ4KNg85rUvDaruzUbnD
STKMFr1oF8XHUBT2mvAYhCVpD/9k1lR4HmLermfTixELVM5XOXvtHQd+tGezuRezobVgmESyRajI
OafCjeBMSwvKtTfTn5z1rsrtHGnVVUYK/ipCcl6ijp7rWzWk8mvddnZEcD3P58q3uzOASrRnRBPv
Dr1hv8BmF+PGcjNvb1DzC/p6ti+9PrLIzCvtuxaaYNDOJ8eeEz+YihFfd+12pLS988xByLKFCKMy
xFtzvw7PB62Orsiy5AfNnkpoT+qJv6HxYZsYD02BB4N6Lqqofgr80kEu+NSvavOx0xCCDvJ40C+A
+nT3idn3chebuYV6cWy4Z3ZYKW/r60XpnxaxV6+p49rzqqfevfZ8FARXqNMiU1XQuehQadT7zyZN
uoy10IdWnUu/p9BjjMpAb9qWxaU12tq1W/pJDTdcxdUm9mt1k0ZJX2wo+U7xWZFkqIhqiAIAQgxD
Q9u5PfTdm8krVRfvFtdDX/tyrPIqY9SqIcpOM2JylQeGi+cSoHMW9hdkS1LUZTsj+t/Uncly3Ui0
XX/F4TleoE9gCuB27EVKFMkJQhQl9ECiyUTz9V4ovQiXZL8qv6FniiqJvBdN5slz9l778yy2bo07
s8ZuM1HGJ7iNiup64iA+PXsFp7+BdWSAm+xTOGUtsqIzcDJx5dmL2ZafNwcolsan0JuhurJZ7MxL
4DIROPX12g5JrkdPPYVGVhFgtLNOh2gw0gzqt+GGy1PhoJqJ7NytP3WrZWwnCAq47k3R2+bNHJZL
G9sDffxbUbOcJgjktqSjs4XZbypi3xLV1WSspDfc16uBTR3WadOaJA7Qp2mqXaUlba+5nya3DKZk
9Uu/tmmwjx3vQ8B4M1bWajcH11J1flPlTGcjcNKgirdp6dvIaVYGPzC9qnNbuF53yBgU3lYFbdKk
XIrl7GSuBZI8MHNBSwzw6KXKBsk4UsEyi+yZ6bc/QW81QCaKuIHmPEbCrRxacfTsni1pDB86pDRx
Brna0KRSyzlkOreVHVPC5UYXM5tHijZHEFIfV8PtBIWZAi1cx6ykE3+hMw3iHr+zCPWBf8hlLSMv
660lBLoiLJEfpL10nndrGdgtvzDMbdJz2Qfut0zrt23Lsy8ZiOcslF4ZcUxonma0HYc0SIeTyeZh
skj4A+MvsV3XUHfvBqdQR50PcGh7ue2waceE8N94zdPQ1n4yDP4aqaBwWV/11HyfsnQ7wtZhjIch
/5YJI2Q2axnnPtnYbNyHENzck0BANCQFAEgKv5wHBp5fMX9Ynaw+yb4lfWgUIrsZu7Z7Uv04ZQe1
ZDrFokqEVWQ0S3gBpt8nNnC2Y9Wn3lNLOsuBXOPuuko949auFvfalgwtu2xkeB1yLEpsgEXfWiXg
ki22DfhZsAknZqh7IFUEZtyhH5yRLkKhj8JxNsGsg+CLXX8kMSi0mhQNKYJIdRnBbi6HlSb305YO
xUfK3Ls/lczXcD8O5hxtazXcscuz+UPshaxYUl/wEdJHdp3iCL/bjxUOtueyyKw3Om/AriorPHUE
WR6FFOWDUZpDrBs/fzHb5ksNHpQpndsehZ2Wr91sg/X0nK4D3ZXiZrMdIFrpsJRBXNAcvUolhMgq
M+lwFyDdOOw694RpqCs9W8X3KnfEG2w866WynPlGM7lNPNl3F4eW8TPNd7va1zSSHOCH9rd+Cpaq
YrI/7w+h+92t9sPwSkwbu/Zij+8d9MYCH2zBIJRmMm46KG5FF49DsUzMmraOZqGYSwvaJOtI5BtF
6d3WcrTf8zyfCEGr+QxRWYuclAN+bkz7i2ciX6UHx03ZAk8rQk68R2zfV43spq+SUxvEY+k45hsb
L07p0AhmfTamChezLI1z0Xv2l103cLRwkaqoWA1573lL+a50INkeOHkeCQBADdWlnnPD6G64JiLF
giiZUdLcLKOS75U9LQVuvYHCttD18h3KL+8KLyXnNCXpYn5oplY6YiKnIbRq54omdYZkqlg2inlk
oz9cJKTpsRH5dO2unN9gKnlYcOu0JzvX6Bs0v+amvedprOtXIfVC1IMzJjW8SvNOzcJ6YroWhKiC
qOEif5rz+jRTVF2x+rXzYQEfh+FsCSk9UXEY3Z2Tz9BdVbor8dbG9ORhkBqHAYoUHiKwr01eupU+
ZtpnlNJUcVlRpA2H/Ri7OwX7wqamdoADvwBub6t7u7PmMeFUkVYsaaHfbTIeLJXV64kEi7J1733l
AEWtrL5wvgFOFcTDaCNYyvTIwKxaTPjDnd+FMDh5MyUgQ4CQKhZsuN6a5MyvghqYDrv8mrQa5251
vQap7ZjxqJbQkg+1pjvkRAsy71AdByX74iXLKrfLkplXhTEKbhyn3QGjYD+nY0at1l5Urozm59iP
i/YOOfqnpj14PbO2p9S0mb2cJEKpqU1gchpm+VAqWXEfXAO5FCZrpZgBaGTufP0fjREKk+s4lu2a
hMDxvRePKVP+9KtZa8h94DDV4d4ata10kddhiFWHkSvrOP0L3sNNfGSwxhf/hK56433rrTEsXpWc
8aRHRE2sm8HJNi1nny2C5Xh6VjkNheAGCrC53EEVM1c3Vtmo+oq0DtPeDbo26QMltG7V6ibx6klB
sHYUX2+L4ETY9hgjenGa9MmZPFn4+Nb7vHCuTKV6MiLBCU/UOJwdsv4oZQDcFZlel1SokG5txFyU
7jJkxVxBMo9T4J6KSTQrIRu5q+mkFjGSKlXPEHraxS0wrM4obkJ6B20X3GyUfsEhNcAwMgXTaShV
ZLng6w9i3XAaM/drnmWg6i8G6popsjvMZxA0eXcOqE2aD7OtqLJQv+dDdej8McwTPaBTWaINosIn
DENq/UtlfwUiTj9AmQDt3qvipjNTJwa0rYjxWNfmIJ0GsZYOGQRLo34qw2UWl54SDrpBK1eXeBgI
rKdhAi82LYGEJ4+EuvqQgHwqlla3SSPog65KwBqvjyTJzQsFglHDEp84IaYlrs7T4LtTk6RNsLwb
W7qsMrIyyEuPQVVUXjKD0/o+mAywo7HUHA3azdCcRobSAkY+IJA6A9Wv9EdmLHvHhYrahs0LP+GI
T0unxrFRVoA4x+5D7OCm23UHdzXHswXO7rXWtWuNUByhLsY0FAuPE6pYx7sm8He8hQnv8wXpA7KJ
aJCo7GI0HbAmyDyw0RXR3LrLOHk3kdtTh98uDNwWMNaVOIjKr6+MbOyQsisPcwXaOtkg3bBXNSZB
60EIFQZkcnwL3BixZEbkoK0797ImuFfRMHvfECzwbOxEUcPs+J6bPPqWBIDOzU7cMMXQXqKt+GEg
XqJ5WMrsxmAZHt84XM75J1E2w151OXZxpoLxrwYXnuc7S6Sznhztlo/d7KS3yCSzj2ywuPIBWUTI
1VJQotUGMD6ShTl/CRZPPcwDNII7iY2N6bBoOlZTAe9iqbzw0aJ9KJKw7OaLRdOiSIBjF19nx8VH
6FUEYLQuuX79PHhPfZp1R0jN5os/jFYUCnSI+VBvKPTHbY2wHK13FmawIrHVqDF11S0C+RAAvb5k
Pv5kpOIbctAsnRc+bogFeB44DceyFat9ZELEnBXESjEmGdhsll4DvwNkZCmQFzrZCLQ2a0mqcZRU
N5lt6SAxgb+KI0II+XlexITqeGr5lqgBxJs75EEWkWLv3vfGXvGOWJvbiJp6LUhiSkPkKFVf5Akb
eonyinbJw4bXHrKcL6V/AL9dQjM3m+Kw9Qv/JvOQ0yEbaWSiHflzHvP2YKfjEuNyXl8Fq4W+XqZ2
kEnd6+Bx9AD88+s8j3wTND1XsM66W7y99nWQk8iOTGiPHBhIEbk2jNx+X0GdXi2GHB/Q6pUxGjD7
G64Y1TJnEOEaA6ouBzhSYDgSNa/lCFo0mNKDyougZv0dnPq6tOzVO07+7D0baS6XOzpXlUMzoINl
WMvGei1CFA9RgxDjrkNhYh7E7K0cCkIbV0Ofml5zaKwy/1x5cHtj9k2qOurzJHeGPtivm38/OzNt
aMfu0rugbpwXQj+tLNKqfnXGpnsZpq6LQKfTe0RRiVAq0zzy9fCaGbOZUVstRmxQedwOCnvPSN/l
jUR64zKA9a2ToajE/aSm7mryerweg6hu6AuIs5GawTMdY0LYsjbz36W9EZXqmuOjHlb7UhH7B0ye
JI+9WjMbpDMtLR4xjsF5hL7nJ1to7IiZIlxOrWfr+hG3bJEMNLeSgUfdjXvHUwfKF+u6XTsC2srZ
esnTdQGpMpGsMSoT66RXHZqgTn8iKzYT13OnLwHl/slyU+u9Q4H+YvJPPCgMXDgk/y94boLbhSH/
SeqJty5Q3xAoQ39XJtGQ8M1Mi/dge4BkD6V4sNzmxH4wtBwzSNMjRueaLppxM/f28BUUtpUECweV
HibQFpFK0T0bQe0+lZAsALTQ1b9I2VqMwlBaVo7zfVV0/4dDJekHDe9sUBV5VMzAcTG9cKLtGvk4
wAd1vfupzHtW+TEIdm3S0ON/RiSwrGXTM2tg4NjduytSmhXgAV4NO3E6cwE/bqq8KbcLQu51+pIW
y+x99wgfq85lFzSTGxNhY05GEmjPnQcWrwo1CzMt9BGErBS+mSC8szbKRrjYRTxUPuCri1oXupiR
by/e0XXhr7/5bTuxqPQwnhfoH8LLTS+hzkOnkBirn2UIWojy0siRKeNRVZE1wTSoQMbuekhBc9n9
MHtjFWPCQBOhHiCQea1yJpZFVqEWklm6i8h5BnvGIIAENrP/pJ1g4ghTOIs/DM9dAHu/TBjEBpz7
sAwVS3lXlt2oumSc/cC3DqZ01Ni/q2rTJHXwUyT03LlzKcmiTeasDOcUm2QJrt5Y92/i+pkZ1qc8
W7TovwIf32wvKtKg4v+hhRf+cg1alQPzdbmOae3HixkGQh//ZTz3u0GE4R8G6hCvLENOZHoIH34f
BRJZnqflIsPvZomL5D+n3rZfeYyfBqfJUHvOgW7ByjfuYEOhGGqMSGS3mezCIK0X8aX8a9D1z5/r
92kvH0swp8euGjJ/RQX+Jwm18FasSVkhPki02b1NzS/hB7l+NQ8iMH4Sjf75N/4+k99/IzZursbu
HWbkuyMG/g65oGkYTCZ+iR/Nr9+of6lqHK8dGM2PInfJa5k0TCUsHwWBLf8JpP1vsRr+H4hs/yWo
4Tecw/9H3DZ7D7z+r5ltT/Jb8Rvn7a+//4vi4P6HgxMDXlrAaNlCVYFk6BfEwQDJYAneCHOX2AAI
sHjw/zeIjSk7DDakNJg4cHL8z//BFHkHsdniP3YOG40fVA2ms78O/w2Qg8U/5Kn52+wbTY3rWBj6
EJ/gKjNt5/enSlK3FlWtf0KcDDS5ea6W8Yg43EwWlN90wJqNOYy/rmB/rF5fV1M4n4PZdn+gMauz
VwZfyjn5A4ygmO7eWn1FnUMu4whoPE+qdSOJnDOj+qZCN1QRU1MfdLuzdn7sSTGwh9ee8o9WsdnD
E7GCyGddhL8Phsgs57QQ5KppOrneeCLOFEPLsvWgKm2/N/dxSOM3McZPAf3QZ/somD+gMrdk/wBY
ADB4jtzeSlh1GYLkJn4T6DDYWIiakMaXnJzxNs6agkYCkTHtT6elKTaxtpf9XYGM/zWwK9+6nhbi
MunMLxzh5pZOuZjqro5xU0jiKhQA5APBS3ZN4iWncGqi/CYdMteGTjmvj7OJi506XK6vBik3WbKM
miPq1mcdMxZPh/7VuswzALMKkFhh+fKQ+XUxn3LKISfqgoHrOBhVSxYj/dHljX8NyBq/hJ4/52Hn
G59oPksO4ynigdjMO/ORndHybnWRNevRYXpdJZoaY288pP3rhMBNxYYeYcLluPk/+gbq8lPetiDH
TM+T2zlQJkVCOS/zKx2kuj7mYCazWCJp2R6UY/XVMeiNao480iYz9ikrLGJ3svIrb9bUloCFxV1m
Or3zKLZeF0laMj9MptKWr50CsXup5tT+NFuBRys1y6crOW1bdnC1zoEQhOtAzZPRQrjDFEiWQzqP
NCSCLOybg+Nps7/Uvk8tRw28XTF7L+B+mHXwwuDWDjEDuGmdUDLlX/NWpIIQc0kWsAdCf7xwflqw
rDPB6V8xp5Q/CdiriYpt3cz66LxheRDE83Fawji5kH7EIM3qsTJcBbY3p8d0nJognmgFr4dxVPQ+
B96pnNmHl+VfpFeRN9yVyo46G2x/THScuRG8m0osd5yB7PttAM14lS0WP+wvmDYTdRy8I0w5Y2hw
K/HFuLp689PrbulpmvYu7okjQoLloQ1700ro4dHdqF3qeqbLFi/bZAWbjroGycFRkVSXJ9awLA9Y
gSsaFb9exWkadIGPtdT8COm14/K20HDDMUrJW5b4nckoJpvQIUj3g275rs+eQrUYtPuqAqJcJPHM
hM8LDaTFTQp/4RdvIeJkJNeTfV9Tv9Fl+utxpSmQei9obLnpWJP20I6/Hjo5E41yUoOYcLOgq2lv
ctTavB1+XZHcOQbfBMNhJsqF0fPQw0p64di5NzJdoryibMWRRsd8/MQ1cYqoyFf31ZjId/ZqMd37
1kyOS03w1PtizC4xgmn3UVZY12zHRhKa0VrTo+1dGEXwKrdyqpMssPU5a9qfmVqGBLuDnx0hBkC7
w4JEz7kyC/IVmSwz/E4nhyOY6c30F1Pz66ItFXn1ru7gPPa6yEDcdcJsv4Q6qBAD0Gd+m2szpIFf
FE68Escwk07JkIGEqCYZuq5+NmnqXHpv7m49teKDaKDhPTjzRHriWgbOOUMaKaJlxVNRL95TkC+D
xZ0qUMW4JkdZYj9mpZKQn+DTLhVkQOBvFyu/QhUWHSeDKKOuDjOgcnax7Q34wo6IjiB5ERDOY9UN
Rp7YgLoefKvpACpK7gGW08+0+/p4TEfvahVLGQdDQB6MnGYvybyheCSjsFq4hsF6v7WKNEnwIYfA
s0jSqqcvlZjKu9Vef5rlPHwNrA7P5eZhsop91lnjopsu/Uo5/KQ2PC0TWsEbvn1NEpVSr0tIMEKh
i/SCa6wid091J1nx6OpJ0o4VRdlebS4vdKHziViXJbDiTobSiS2SucnBtHQ/H2jXMFnw6vwnDtyG
jmDXZJEksoQGtxz7kxlmnGok/QYol4gyDrSLh6OXMZtkvYAGHCMX8ji30Re+2UI3y2Htj+o7J+Si
pLlCmB5DP51+67bQOVtNy/CyGTpybQ2BGaUwsIWkKUNvNGD+ySyy3ogQUAE5FBhSgzh0S/tAMqJ/
RxhJdTHHJjixkqibZia3r0WBcoXnvT+TE7u9acQ5caZs1Rx7mi5OlOFyfWdrJLmj6qeCE005nakL
B86BpL/gg2pd+6pwsdec66Y0iBBW3LEdEKk/8L66P/xc/0zNbbhFGJYl0EXDLwQipa+BWYk3OsZz
kbijfJ9AecqoXIs0RlgQkB8oNJmpPBf8KtI/r8tSluG1Wev+0UWzlFC7Lpxdw1n+AAsy/gx2PQEr
PC3wgHfvzsOs8N2yJvGkcq2SgQ45iNV0EzeqdTeZDLVdxw7D5k/SXsW3Zlj7T6XhF48smM0BFeX2
tbJm73oKcovVRqa3QV1t30ciV76qLauO9jhOnzzq6FgiEYtac+2SxpeZfp1S7FbxXq3TjLPz7fPW
SKcku4mp24GYF6nPFcCt8LWjImOKj5yOfmCFbCPCrRQMaAj0ept3qf9aVRsvO+jSMNoowOeD4Vrk
w4WZqn8G0+y6nHLl+BwMPns/y0FQx0VB9yuy021vQUw2IqxGq9ie0Biy0/IQRa3fOoiGinJZjuwG
1VeMn9o/ErsOJ8VrEaHI/UCGJCzI415or427vpvMTyvxLudparwfzDC6qw1u08JYiqNhXFt+vRGl
I6w83uwVMGRIMeaqaOEeBF90aK1jBGqTqIyoFh3LXEaG+ItNn6jiQAfeIWm8Bec0KUxZnUDKQh9J
EVQlnMz3fcZCWZZ0aWv8sIXKzeMcZEUKcQshXewZZEfqcJmO85JmW5zDB8Nxs0rWbssQjOlNRbQh
ZUmobqTXkWAHTANw5diDbXmcRWGNNMFw7h4C9s0xwhJfW29d4VpvyhHr8qDC1Yyb1XXlySsohdgD
TA39ZtZ9fhg2LdWDT6VU3DAJIIFcpqs9XQHLDRfuxORUOMjC8aVYXYk8h2MkypkZEiX55UhxSPhh
51oHKT8UyNr6ZHYwYxFvuQrcIc6NOiET1Dk7JXnEp1JPZuTmoZCx3pjGR/Ps+UaEM4GqFdmKbxF5
69ZAbENNh5x+Zw+S15In5VThdSNVGBxsCrwxYdxhnlcTZBOLSeGTgCU90lXRRJ6dNCsfbbWwr7rS
9X5SHN35TWkx2BvtXlxZzghsVvgbubWhDGkBsuAbzdGAG3o9I6K9bsZAuieETqqK62ys3OuuWXj+
DZOMeYZ381DgxA57BmAZkyR3m/u7ij3Ui/XSfXJTWiqJqVChRY5kWhah+2K4mBqUYlGL1sOJg2pn
MdScew4NQ18dbZQB3wbyWp/qcmNb3ogAvWVs5f/ILDEe1z1/kWHxUhyW0jfuqrqRb6GVoVoocyLZ
o7RXPm1dV84k6E6a3NpqRU5AKjPj+yjdCkbfOY0IesLEcOpo1oUT7KK2tjo25tb3J1vgOmTY5Rk3
6CcCZuCKaDREZzWRb/RFiudQkwweZ2EbvMzNkCXoH2EszjQwnzE7ICjckKBSHfkhmlNS465sGQQy
xn3K6zv4LR8zdzr7OZBlexO2C9d/ZdCDKAzt0o2/O4YOmancL85UQRKtpT5xkirfXMQYvAx1t3zY
yOY+BX1XrXzjPHUvyvCdS4vJdL6YNROY2FPKfEvHrAbv8tchIMccZt+sVfVcZuTEHoZw67ej3uYu
OE/BDI7ANdzc4KiSzsSWWulPx5uLa7OgkcX+H1wsukg34dh2tNIJNZQJCaSbk4AOYj5M9TfG+WY7
29fcGrZnZBvKZR6ktiehBzEilWmca0IEiw8G3x0tsGUJHuaAJyxqGYLE5r5YeNbg2Eys9Xge7Gx4
ovzWDJANEQXrXJxluh8I8444Qy58dRvaQXcBDs2UQoj8ksv8A1WMJIy6WC68dLMV10GmCf80G27y
ZPjnvEiroxHgancRnP5gRuT+VNozHpuwGN7Q0IVPGZCAg2B/TWyBvjn22o0Rmzm04sHn9YXRtzD6
kxxZXiaVwf/t8i13khaNVX/qh1WQutI5ZH+NpIgZ+/krmOHEgA0NgMcimcxjO++mYwAewY3CugMJ
hHELxEXr6LNGMXC1TsWCXo6G/sqZMqiFgLtBuLaMfHN5YF4wnspw+FoguPhCArF/bQ8ui4Xp2OcN
qBDV23rvGr394mFZ36Kmn/NrqxtpNVOcDCd/tdsH23AGsrwEpc1pcRd1WdZ6POarpb8s2OhOIqOA
703n2DWevh8nW9FIhax0s9XiowN1Tahqmpu8okiprgNMX+dJA86I00xVJVpAO7gqusW+sPv8yOcs
A9xH33DNEdAELKptEnaGf2OWsFUSPFSIDyY6ilY81VP+yCpZ3zaBQmUuC2ZVteTpZK+n7x85Thge
GR34L10RZihwM+Q5EpNeaDpB3HDwi3tGVw8NWTiH3Jn17bzVPzyyAI+aQMzL4DNjcEuDbmBKdCIb
mnvosSL+INMc8rUY+/sQ0t9GhdcN3rEcGo00sWqnO7cbx09titxSSMu4Gowsqw9jmFJZKpEL5DSZ
6UXD1CPsqxE7HWujob5OEWLEZdCVV+aU6k+Eo3zbMrlcUV5M52r1h5taCTPC0+Xe281YPyNR0+gH
A8QYBAQ64iu69PWUE1JHeWFPqMKDsJhBXxc8SzyfF2JJCyLAsTO/u8g4HtvRnLj5mLsjiSN3urbm
OmVQXaACO0x2qX/WhJDfCYuqhnUyrIB74EQ+zYa/vjOcqe9HKaVCpe7phxELIUsWyvMiMrZy+IBH
iNXXrKaNYnZyvg4TZ0J3UFZ7qmAxvKdVG1jENmuPt3fNkF02MMXPPMZMKcTgZkS9LoV6AmZB+DGF
ehnTB09jR2bdzI5owtJ22pxGpXL1sU/tV7fvmWcgz46J3J6OXj+D6YDj8GYupjjZWrSxVZbLNUni
2WXh/BGBWZLokdd9PldOOgoqK70QPMnZwJra9TwIx/qyTAKZFusC8xASq61o8S3rq4TGNTFRDhfa
UWG1iyP7Ny9rfURBDGg+w/z9jLJ9uie/VAyXeTB4cUTFOPbzwEDfQ22hTPhvfjk/IGY30vvV00Gs
Bx0+t2Y9HBjuzqd1zKrtuGSzC1NyMtekX8r6kXpwOxLui/pAWN7wTqr88E2hWaNj1uvvsNmqISHT
Ed2HUZ+gnrknKk8jiAKoGVeL7uVhBFV3xwZI/94yKhJLM6gQqe44gm2zfWtz9O9Oxjqkl5nUwgtu
lvJTo/VRiDrYEpGt9TuxYnJFC1SFWL6b68oBdmUNaX5msMNCgRLkjF6M7Y9iXaH8UcGPYTaJOPYE
h7ZkEiszZw2oczotpr99EptWL723rudO2eP0sA7Veuzy6Y3tuHlC8bYcAgLIHpo1vyi+7UkRUJpF
gV+pH+7MHPBqK6fNvMoEY6pD3yzG2zZ4/QujmTtZog/saH7GiyOKFzLHzUciT5uYsEabBppZvIYV
6HAjU/QLBf7DlCF5Se9hPVMzM5KcHINqm3NyFxmz39xotVUXjpPIg4cUuzJpvkmVOfltyV2aOu0T
8Yw4YolySOUXej2Y4Ed7RbniGo/o6/kO2DJ5FZxHuPjqiqZfFudsU8fB2GE57rTedIUw8oO9TYQY
hCNK2ggN+0oJ4KnizgR484q4FY7O2A3MRiujuw7Bu9Cbk+2byJkOo978aTXLfOztunhG9KoorNIi
mRjLXC1EP+P+2fw7W9QQFqj+W91+iC4wP3vjyBs0NmN7XzM9dudlfJ7cNi9ujKCdnkfXM656xgev
ARENmGidqrMfSuqI5a31gmwfpCqzTqZUEV/Becin3UWONrNU2bh8R1p9bf8ALoxmqqjZeZIcq8Jn
0fhUgODo593MQCcIXrSJXNfRNC57J6NKDRkj7o57w/yy9qg2esZdgC5y7V4bzELpEBe5/7C6c/OZ
HXfQGNILaqmO2Ggv6uqM9oDmMIK2VA69vJ4I/GUuTqyEiPKgmouDt1iLJDZQhXDwp4FlZnEFhy7u
aUDzKUeQ+i9zmP9bxxxfrEdBadLq9/c5zd9g433npjPoxx/4VdcrkO+mdyY9Oq+AX2TTPulMkTgS
CnUnKkO+/G2y8PCrL/93kP3vvlyPbv1uSgUKHQIkEXh4fv/dga9HVCHbt6Ab29sCbwgQe6tMQISQ
NUA2/blzavVopBUzV3y55r8N4/6P3+8z9vL2o4cLtkX8Fazwt+8+Bzh38r4gjbzWzd7jMubtjMiM
UGik4P6JAzgdS/xX1hAJvcPzF19vRKJAYuKMrYgwiEiF47/Y6V4SQ7Cg9amaIhgOCGWEG3csYqi6
TYGYIWzmPHj85yv4B0OPSwjx1uEiMrZl7/XdP25fznwWCgrNcAaEeX5ozFbQAw2LYv2eNq6nP8vA
tUw2r5CniAxt870sSxd4v6BBe5iRBqCAoJ7A2USGcnXBUbHW15jKUvvk5XZjJG419stDt2HiAJ1X
Osa/GE3/CIbkK1A6IathqoQf3wvdP2Y2Rg4tFGJVHSFwq/xTTnxGGhktSfQx6CxlH6bKsmqqPQIk
OcwFXNysJskzKo1lfnbHqmlO24AQgGSV/S4YveHXD/9ynf+wcO4fEh4/9lTkdbA2/oxecxz2C5H2
NXmwQ6lPqWP4sBR1xuei9vg05aS+h9XEuAmYJxf5r6ci7EKeE7vPbETViPDpWIkB4xEz8+3f8hKc
30e4nh/AUOdp5nWyPcxk5h+GXUn0bx3mpLHbbs0zQC5XHbzVWS/1wVh5w781PVctmTE2V7eZbWdW
xLqZl3cAHbr82hPE7pxJdk8ZaNnQmY/MwkZ0kN7uSPCGnNWz3MdCtARyKJnTaj97XkrWMXxZH2HU
WFbusaeAXpIGAfze0umDkxGgwuAHNsZPjk7lo2M6NF2LnuFJjCvM+CbzOZg/IfLxP4eLQ+CIM02y
+7dn7Pdp835xAMlz2PK4Su4O/P19pWFwkeOBgbgwKcSUj78W1dEey+VkSXqQd+wLAN79gnlMIrph
9VEgjRuZRG2+oBDo18mi+7FUlId1j/ydPzu8Rr9Qg03RO3MGEWLyg3/Je/2D/7d/cpdJOQSDUMD4
hp//+yffmK1g3Np1P3yS/M4goyVH/FZsaVxQ9nWH1utc53YEqIgNF0DMer2FPqYNz2z5s8u5854B
BlILYqNNerGW58oz+0BVXpv+GrjHxjcRH+wxHGPSV3BbogAdAiDOJdgdWaI1Q9wogyqDb9Jvqu1C
46h8YUZhrp//+S37fT0WtunD+QfgvT/GeMD/hMyjL15XF6Vq1ARzux8CMoyKS30BtSev/GKgpWF2
eO8nd7IPq4FZ+V82Q/v315xPwEX2PV4gKPMehOJ9t/zbjrAhwF3bkvSsLS/G7uhnlksdvAW0RX5N
pbjMwr2EqZu/FEY3LZDEhn1ltTL7u5d78JjrPdI5gWOSprFd0249ApdVb23JPs4BOk0vhp7T/uCF
oXvyVFXLBD0QZ/DW2wwISI2dGgfPpdd6+uera/95eZmwO3jsLQucHR5vx/79y3k5EpjUnz44XPUY
eKYWaqqq+fQ0OcJbDsKKnG1LOFek1ubfpNnSERUCIvDBDILUOcyY2SywUH54v9LcTfRalk9olKaV
sZjlPYVqLa991fLamKnXljEDKPw7pjlbt8UCLIyuNp3/YHXKKsHiS3D8ylt3aHaPkptynvsXpu4u
OvibHECAn0DNxIIoYHbiM/4T/FAb2A48AI8TNG+WRAY3HIO6cW//oUpo44DumT7yjHW3NVGP0Cw7
WsccKziZTT1QnsM/34I/9An7B9oT50iaQKHg2yB/f78FmJML9pn/xdx5LFeOpUn6iU4ZtNhCXK3I
SxWxgTEYJMSB1sDT93ezyqxtxqwXvRmbZWZWRSZB4Ijf3T9fHmsF2/meNKq4Z5lb4rWjirQJZt1a
XsdmVBGj+zxKQ0yDTnRyCaKnDMz6bqCWs2G6ROOP+1MmTtZD2lGgd+pSVzc4zYufNjVRW826Kc7D
SJTlrkzOzBXxodGy0FCnBjXixYSMpnqLojCA/OfvitGs0RuUUUAejIEQBbFwZL7pIvyhXgW1zVPG
jhuo2VVYHc264LyLUa6jXgolHozRqqfptiDCxhs9lgwc4akPCX/kZCx+wSrSf7hlxR+W/yOiaoWh
x7vSHpodjHh14+Bc4C5sRgMYTIdLOUptVBHig45DYNouXGNfLtnDLSA0eVryWn3FJsdQ26y4vuHu
hVfoQUs650ptqX6pqbkb6n3BCdzMc7p0ap6u8BYV59i/v63/Z2ai/w9bXx5HnP/ZJuSv319J+vl/
lDbyf/hPX6PzL8fkTApD3Xicl3SW2f+UvWj/oprh0SICWsTl/M9h7z82IVP9F3YMk4M4F3AQKg8P
2n9sQobzLxPDDnYxPEJsD6b+v7EJaf+G7Py3TegxGX2cAbj2gANyUM/+r7PSEkuHFhbs7ukj6k+h
ybWbV3cHHvw1o4WZKQwDPVqwM69NI44vg/3ZSLKuzCTe21LBlNPocp8Lbmmt80cx5BOUzJBoNQgY
G9eK4caeoXCxIECpe6KHV1qZ5YUjytEustJvXelrYimJW1b7FV0DoAB9pN18zLHrQ73ExIhz3cxy
z63O4AXOoiRMnVRn1yx+g579qqZoZ/Qt9lj3DC/qoNT2c6KNG0baSf6WuN/VfGSYw0hiR8dpPB3K
DNnIeZWNfumYEniIN75SMpxftm5dcr81v1yCSTPTrfisWBI4gbqGRVrcencOCIWETsYIonnL6Y1a
JOOQYYN+c+xM0gF839l6X/OzlrZeL5k2muIrk8rraq37yV0vjkvhRFPshPsy4YnnCHvN2l/0YiCI
K169NPBsRi7SWEmqMyaP1kq3tvXHYIUZ3mL6M3mME+NdNz3P+gXVq1HoaXNg0Hbmt4jFSw/RJ1hE
FKiie2njT8c0PDXy4/weVYmfa9lObR6FIFpQWtENJFHI7YZTjXJOOA7B0jc81hfzXHXZdpXzV9bO
22JsC5I/ZoCj6WQr0zVhTUOZYC4+/pUt4bpPooWk2JTCX8gmlgJPvrZN4/ppKdUdoR1fF1ejz2o/
ngiKaIaSPcX8a5OYFIl+0Mdbq71lRGAGc/Hr6Zb3BwRo2izHzTIgWeSJi2YwVKdRqtD9waQBtnuO
89S31VtErTdM4yBv21tsjffWIY7GBGvb6YAW6oy/EkvxCxdMhYS2PMWVc9RHsB126hALWjdKv7qI
osamnpTnzuTprlJ+6OA+mNhWvrGqP6ryDQ7BxnQxnpfsDVl/G4+539mF347vLKfqvq8JepkyYB+Z
OCZrrx2hQU5X3lRoaJk29aN7l+mm2ZfH1CC4MXbV1VrOujX8ZPZ86Qh8ly0tYj2VgAPTHPmrQPgf
hynonOKYoowZ5XFJ7m0zBY3WB4P5uRDtaWN3F2fsJQP5JIURcIazinBQx7gPNHtodYSIkr+Jum4M
NX9HHLgjmO8JBQJjdgKkhUtPAx4ay1OHyKnW+T43xA7P/XmplC83N3+hNPAefLjrrhN1EPWr5xbt
3qje+qo9jiXdgOUhxklkOdpxJMtMpQpdK4pxW6xx58joKRqLnyQ2+bX0WK6NSVV5v4cA5/FlYMjx
aWvtl9tWh+Sf30aPiE4jagrOfxYkZiA+HZwl+5WI6N11+DyEqf90rvKtskl7UKvckAsd6Ig0xOJ1
1EgNMc8Isri40aRKnYrzNMNH2BQmuTqokyVT2/luZ/Ev15RrEDcEAMSia0zMnX1SGSvb/rIEiyPi
zZzk19l2q0Ad29eFD6mdWRWUfKfA5SvLX2vNgMP8kPLG1GrXRFHHCnJP8ULA3PT6Yg2sh2++Tv6o
TnNJ/gky4w+AigteB2XeTwV8ayUy1ms+mPMzK+kUYOE5wdUAL5Uwa3AqoCK2dtQoFbpXiTilwNH3
LOzGtlleyQ/6kADHWxPbH5GK+jxWxl3ammevaRoaPQWPDgqCp0TdHaQGYvuiPT1GitlsxXuHBmhO
95gDgRwznFUF/YcJ36Q9TFk4yfS31LpjRXxoqCK4AQgEQp6cylhezEJ5b/PlJrPsmNnmRS07vPfH
AUc5Pvn0u0/E8zpFBsq49Q1jM/OxBjkASrJk5y6aEU65kxE0Krgnm/NtHEzxC7L1yGiBGaC/mNrg
dcvQe2Ob0T/x6Ih91IwYAqDCtLaXtGlmj8lD59VGfrLNqNkR4ZwcVlH0n74x0nMKccqT7hA6qW6R
9RHjHh2ygm+kvyKEF3sMX9be6V3rzrV3QPCYE1Zs5RxBBEAyLLkJW3P61vb1tDGXpH7ixchCEtPp
yS7S+RhjrQ/izqh2Vk6xUOnUTZjH2NUYca1Bs1gRm2EmfQIHZ7t1N81KuBVKGVTlZBvrwmc9+zKV
idxeBiyoADRzNCSForHDzagdWickjlXt1ZXxqlb9rfv4rgqx0xtRbRaNoFyln5hSx9yz6iFsWa9u
bLx8MxhQS+LlBq2rST/+SYSL/Jcbi7rHbcemDJmD1VYrL/aElDCtY3PtdCyvi/UigCnv58xmdQRO
7M/xj/7Y9WLttwErPUigzLiTXhwkbKxt7gQ8aTLrRhOBLpBy36OVhqjJRZAs8lc/4x5JMod0lZu8
w+HlqK2fYpyte2Ox7yma/9mwM/nVK6XwavpuD5FcHQ8p00EbnOtgUYkSkWp0gBLm6nYigLrh4XMa
sLQ/RZY96Jcqb61FWJ1o6c00xBiaZR7RFidA/9RFvymgKRK3GRQvYi+7MlP71MFcb81aA16RJLui
cV6Qcq4MSScful1zGhTOB/Ybtdou808MEG0Gy0BUyx8te/j4uCUdHbyjvtI5y05aq7HDGUn0qjkv
81YhBZiuP9Cp1cAVreLnVvuOM/LvaMVP0myUMGHGjJE5PzNLfNXTbt/FuJAK9WkV9kbXy11vDi8E
OANu3uSk1q/Zlr8rnM2pqLd0mgTQ07ekGLYWElo6byLjNM9WoFaPo5J5SDtz60p4nI/UuArugUs3
w6XDWtAWjPFxSzsK21Rzrkx5cOfiGruDD/C/6Uz8FuJS1TXDPSukwSL1Io5qnaFSEc33Yaj1hWfP
+eEujMw91HjZflVRNx5hukBxdRM+gkQZ1WsuxOB3BRAZIFZK5zO3dBV/hdMCF0x1tjLW5g063EwA
vRI0vUwootw3V6UIVgJ7obF2dePp3WjuYhvhUKRVmvkmXttDQ77wyEnZ+iMF58ZEiaoj0GY8B3Gv
bMFnJ08gLdgXE4ySm25kgEtmVNlacDM23Lhmbxx7M9Q7TfWJE7JHus16HB+6kJq42XYgdEOOUqqn
sa2y30u6Ns8VdZdhIlbOSB1zpzs5oWryVAsvsqNk5HzLZh6vpmbLfYO3Z0dJbPPeGvOKdKNbdBpx
mXwYRstdrdTLCyXjZNJcczh0QJ9+CjXBNc3s7AlM4yf0G3ZUAp79xeltml/iitNMAQDrkhWJ3JAb
SV8UhKc9jAJ8gIliP5E1sAMw/+YeV0C9w+rZhJUYYetHGkFYHeuDNc3MLNWpOLSpxtZhE/DcsH5A
ctZrZOncig+jm35oXTdD5OoVExy8lvqkizCq43q5udaMw5KRkz6wUFO2ntVO9GqNg7s3RLnyS8VR
GrcRh5SlnHy16MSxlNOCRd/V3/WsiD4KUjQHXZ+m0i+KlYNijSVwRUn3xD/Gc8Puhi1OquE8Uzf+
0bq5s5/hr2Hem+Di4EKpx78rPoMdZgzDF6iTmEkUFkRdBLYYaKmqnOcUYc+c8a/EMc5Fy9lQZQz8
D8ksHkufIX+x5UmSpY3FOSqri9POb4acg2mZLlA+DF6lcZ5BATLq5Bq/+tmCkQJU5m/dmDY48BTq
gMpTqqgnN2EbXJycbFr14kzFKzZrUqL0Sxszy1P1wuYKlMsJlXLsg5kuktCMs19iUFXPEupmTu06
bBSq46esuzGLiv1mKFEYzdTDCqdj747OuVadazXZu90n72Dl53KqQyacbzT8IehF164RGsc/pdtX
VZIcMkeCi9fGwuvFo/csNt7XiSDDABIJImtLftv54yLksA8kYCOwMx8yLHMvmgaoRJ1X42XNU4YK
aAKeNXH9gxumbapMbYM6o/siX91nCdoAvWjFPJ9bh8J2gyG1400U5dW1afEd1pIX34ll5Cl2VIdz
LZCGDSBd7vPy8PyZWAkw0Y/tNlJKnx0lBK7DGmL4kyHCOu5Pms1DyjhVupT1DWLezoivkGV/yiUN
Af9seuEcZJYEJL3PDZ4AWnH+uur4d+igsDictwP8Zu0mT3n1VRMEKl9ZSuDR4gFwI5jkUVmHMZhH
HLOgy6hH51DKviGKY9nHBybpF5pBhgPdTDem9Lh3bNPZ5i6ZkrRLgBy0AdpAFHQZTHAvwqUZIqMV
XFtau9ywW9hnuAcgBbQ43Zmprr8rhExxQ9F/CvK/szYGFIkLc0grxFLSXBM9HUOknjQootg5doNG
GkONANJB/ck2EIaMnUPr50GkefmKt8INCZclNzy2mU+0wn5HLly2ltKSgInqlC7BdXbfG+qybtZo
ja+ZteR39GttR6K/38B0hQDk5K75rjFtO+Noyc45YMJ7mQs8qVVuaKSZVcrOs6nZq0pavE/10r7E
eVl80tja/xkfgZd+HcRBsRK12wyN2uOYt4frIMvsIBIn/80wfiZfI0fajcp2XDzTLdyLO1n9R29S
YCXbLH5WB7KIcNoiDr1gIouXQV/036uFEhsgzQIyARcKV8Gt5x0sIUbL8ApezLbRNg4kjIs0qYRe
1ZQLmc2LatmFeo+0RgRV2oozcZAFVqHdXCL4rRrwmZqlP8t1glH92lgnNoH1uBoGdzjHbMv3XrJv
qtgh/FFpjbsL1/Bjdm3wOnqydO+Da+L5NQDevDFHmPdtnBmhU8gqFCblBr1I96B32t5z+1Z7fjix
JLfawQSts0gezchGzczZ15w0eYMXjLvJKmOwcCMGdwMbr9fFhoSQUK0Drxa9ntvVbEZfizR1s8La
SUED1MuRAAB7hCudAywOpvAVGW4qA8JsIovBW0sGea/i9yc5T7oG+62cmU0YvfVSiPbGvov1cOS0
EAFyywbjjoTPZUZCRYy41lDDUvgcOTGHlqv61y1GC3tAhEiip/hHs+IbzEB/GfNsn0YFnBau6+Hw
IL9FwgmlKz+qSMuxayYbYC5hprOG2zJ9ykzAq4kzcQyTv8qKpiIEuo+2KC61SX4eoTt+cYyHf8kE
WjBCwuAcoU0E+LFO5xN3zORnZWSCqIoRXnkfkmjvDnk4GUQ4tG4cId+vBwcBAkyOfphLRMF0onS1
yKdTpeWbUQKLcLmK6XURcDV9XCafHIAM/E1oNxY9jMEyPlnrK6Kit+TMHhgrOQY26SF5UVLy1fTv
VAEn1r0CkNBsyXEMkwoDolfrs1Z/k6BZoZNOJumkPCu4atd0hUjL9JNZqXwxMdewG8yCTuC6x7TZ
YCfK+YZgPnZK/J2p5SYr7G+8zvlrWYgzNss2tJuOY1YRGTtV6zh1a1yyQDpcuV7teZR/qcDVPH1A
Pom7fiPj+dPSrBuLHGt+vxb8tH+XsSQ6/EHpDQRnhidZNE5+WXEz6JvHTY1cOwuCNLdUM/Cfrw4P
rpB4A4uIaanhdurWx6FdhyMgGOrlkmTbRZYbtrhOgvUR+ZaY+zwz4nfXxhvDOek5XenZr8ZSr7Gs
vwQIzuDROwKqTi4+JY9OUJSVsWUXciCjljJsq2LYJBA7OEhg9ivgFO4aPiEfrEH3FK8qVB7orAIX
b612L7KaTxEZdl/K6q2NGygyzqdh4FfvyzLdqoo8j3LnDiQUeoFPXK5ntaVag8qNJHPPcaRgdih6
uWuyhkwcUYiw02uGL+7yJ8qVE2VK1oU1G6hs2R2NdFzxWVVuWNK1BnXF9XMzOSlMhUIrNrLPeM14
Ca2mel+r+UcF2UBvArdRpc0zygq1i+yNgxu7tMZnn3maKicDkuvQiZIxmqpeh9Jyz0Am56vsWns7
VXWgJcuxqvEYpYPGrmT+oNywydju2eI98Gz77rZ19Qa328aBwVB3Ev3EY8hpMXtESpSEfrCewNFJ
MH+6480cHz0HCVi0/tLKdWul8VNRcsTXR+1t4QIeNqt70TWAKR59fgrzmU5yESg3xKJ5W+JXrOc5
eupgHS0t4gBfJvturTZOxFvaJvMN4Lr5UjBsBPMmNjHdq76RJzZwtsbeaNWSbQGqAvlMK+dJJPKL
mp8bdWZonPEbeyKNWxA1bOfTzUumXNTtcJlhb6TBao+46GuqkfpzXdJeI6pbE7kMG01GzgBhtlqU
DySZ+iZcDOdIpYzflPPym80KRcRNQxLVzmmQpGBdTSFjryztbSRjeuVocFb77mg9votxMoAiTNkT
Zeb2AXXnWx0TGY7W+mWZZK4sNXbuc77y2cvqiWEai2Q7DzSntNWTJRvJ2aOCkVKpo7Pp5KodarM2
0Wzc+FoJaCsdGctNOg0MaJYSFr8B+5GhJkif2k9r600fsHouAPc0u65vbDzbEmPoTl0dCApABb2S
Ndg2s6tqFXfHbFiv9L9AHv/ZlfiNgJsKeEVJBXC0CWgsf6VwR1Jmyoq69Bvs/F6RPbpBmjcdCr/B
QBrkiH5NBjpRqsDWnsYkD3Plk5ybcncq83HhcZoDzvEWN4Rq3AmEya3Tr+MLPokKc9w8XLNSh0xb
yX0brcrZTMAIpZnzCzYEB8W0fWsYjjFtZ+EdypK6oImsJoBJKHhwjzUagU6ZgoXOjfiHg5bII66F
oFSwZJvzgdwTPZGSS5c9htooGJs2oWJVRihJu3qQPikcw73DQYUR7dAQOIv2iirOU5x6I+pF7YDK
SF85BFMT0mq7phVZaJooiCsXZIaw74pjdeekS0zPKGzT75oBk0g3blvWXJmpRFcJcfkat3+92MFJ
5iW0kC0+SG1homoq81gCaQiidHgQbVzYPUymXyFOd2e2S9NzxoV9MKt/EoHWWcmGUm7lAVxbsw0M
Z3T3PBHmQZEIFJFpKxvyqV9abB9lU56Y2+m0mcmPdomV4whR8CDltC9IGe4ypaCJNwLJBnIlB3W9
rt40dOo3/NkekMZwyh+PXVB1zL26OYxp3oe4DUJoUzzL9o+rRhn6TjRHfmlOp8nhJU8j+zBPWbsp
QM7AztKgxKnd15Db3UsWWd9JaQZjbBwG5slTUorNiL/Sk7FLMDIj/057NeHUWRbdn8YxPyVUNCKL
o44na3rhNbgNhZUGtR5/c/rRTrXbH/TJMo+zKY7xiD9UiZkHu+QKwhLjMUcOlPhcKoGaGV4yiGkf
Y0L2tZULZVXoZ5nNN24NVyAd72LAHVsAOTHXONs2mXYoYvSotuEskBfJKTeUg0sWg2YZt+Qaz+yM
8SeTauH4+jqHRZFxpqK3S9fPyXCwi50tX0p57uv2yrU1oKp6A9vEYu+3qJpretbFwi9tYXtNW2mU
OlR4bcqNU7dnQ0muo6HCaGLI+UBu9S1IMiqYrwjkoJ0mEmJu/o1F2Cx48SulAok4A5Cr0m6nK/1t
7rO72Rfx3hzgz7bNgZKSxTe05UJjoFc3yt/ISlnp09TcNmkf+xn/g6s9xJNH6KzwVxNULO2YQW7/
Vlrlh6M2Nj+nRDAaNmJx7vQWnbhWXbGM/i0JsZycznABnRV1qMXmdF0AauMJInJlr+99bOKEr8nh
lZdC5E8u7F9Gh366ugehL7sSUihR4m5rze5hcqlg5PGnvgr8q2uWp9FRrjV73qS8NjYfZonxvpi2
hewcQGtxWLTdnV+rx0Gp8CPs0vRKubflIT/WLiszePCYaMnVqNbjsFCRwG8zjhmQlSu7hh0lf6kh
PeM7cT1N0ZgK59Ues8C7zbbp9aiQNoBXJ75R2sRWLt4HE3zbrCVXvJqk0nU+/iGr1muK78ibdGBu
lBCSMu7tD7epnqqRn2UGlQmxMhlimkjJfFBluy2IGur8kQPvNIAvVM/hL4kZD+p0QEYhty4uGMrY
Sjb0fJ6bqPGtJtlg2g1rqHi5+ivX1NkvrD8JYQ1qDx1ujj1o8lyEfcVTWNqzVYozOZADQrHvKGI3
jPY1TUmWR07DdpxlHAPx3ytAO1vmb3er4uM3KtC+SdMwkrNWXgNlvbsovi/g+8x7bYOKFXqsvujV
RH9oRPQPgUhNqyMX5oNROvDE3ajwHWv4jdXZ9AeyS/DSzSkAefGUcRlhhm10AeA44amr2BMmiHeN
6ny7JeskPsXOK7WVcF1FYpXI5eRlDdWJslB9DbT0WIPXLB83onoo8z353MAdh6tMW45XykLAMCcg
FVXiSQ7tQeTxU5sBWSOHkYhcHtqk2ApJxsVw+6MGa/ngGmLazE78Luvkio19r8YtMId8tkNmexhN
mDIRTs9HHtR8hHwKUaZqfhSFeeticwkl/51wQnfvNsthkFY9EzACUFuhw5YXWr8DaUGOcX0uNM3D
pF48jZ2RPSV9grbmEpqDicbJSnPFqU66TSH769powBnIIKbrtl+++qi5KuZzWUW7oSBYWeRc6lpU
4rwi8KptYSw/P6DBGolXV/6lTm/DGZ8MGLF6WK3pPs3A/g8jsWdnkzKLa8AMDoa1cTMQE5h1y1rB
uHgiO+3b1bEv6yAxXizZXQmMnbD8XlJNQAThOqZP0PRoD/vlgssIBxKEfj9I7U30VuzrFtA3ko9R
ZPvrwE+nuNomtV6SePFl+2bkyyYy5SUx4k3cEqQL8vlk2snWiL9c7uTDYvoNRwNBKJX9FhPKj1Y/
tt6Zn4q6a5l+WP280fuvxNgoev2RZ+1ntIibMj3cBzp8NmKuCeMhCb25PxHO95X0k74Dv+bumbEm
Nz2E7y7sMfEUTGhy61dR5KwdQCo43RNeTA/gaIPaxg/fmGn0ApB1QNlnrCcNagcsXuc99raRV7+2
lGdoqfG9jbvmVhZMC2twF3vcUO4Ws4cGZ6sFjof5bQuPnPgsbbyYI7pJDVHvK+k1zBlQJlPFOZJC
Nh7+An7UJVnOJHW6Q6SX07bHZhRWRWm8lanGTW7uWPczjWGj2xoynJP6StuA+su0+ZRNQs9MdfP4
pzPseK9I1uvMUKr3Qe3HhcMrDq02c+rnOScnpY/yVUeEH4GuOMthhu7Hn9zdSBzLl5nDvR+XkDTU
DpXP/GjcaAel75614tXGPIn+n/+KljqsK8CGds5iWmnDU6cYDpvWGzJ6ta0W6tcAb0RewXWBymof
GFXsMbOODppLElNG+ZeWWTeUvDdtNPawLn8mcpM9LbVeD0ObLkHu7NZz7zgHN2LeW8/mFcYf5qpI
vyopH0pHb2lYI4vV0QerPSli2hbSWg8K7jGjiUZoP9B+jcKHMiW7GnXD0CoCXnr/tEzzQzktbu3U
71aKReIcLJ9JBl4zn/VJHDK9Jx7XbjMTRpv2YKmIYRU72Nq3vLJszofxfVayQ6H3Hwa7LMsuEe/e
SMxdnYsNc1MKSYwHn1S/FUoSUM5xnitd96cZMXJAvlHlOYoqOuHs4Y8pf0jGCl/hkO9zW8VYwuhX
l+AJuZH+UJOJzWRicY912o7VOqDtM/eXmUMqtXQeANOLoQ9PTt8jxqzRVp/l78GFA06t+vcQJX90
BdZEYqVUIGiEYUqxi2KzJ+k670qhbnWDqts1PrgWclBkVsjc8TGL3DcOiBedZjVOCultJpqcJ8vF
gBJKHenspUVxynS21Up3+PDamFnBYzlWi4DOenrkl8UrOyYlBNZpaovkR72yYSXjQTXmh9AYedSH
BEpV59va5OoS9b+XurhmUffAIyZ3JbGE3zw4f2P0TFbKV3Ltd2kse6Mfrn2ZbWJmFnAFfzSD1EOs
uS/Ewb2paxj62iGMFpB4Q7OFoaXv7KVcNn0xUx+WaS5FdAbbdm5cZk6MfaHfxqKj6LhofS6Vn2Sl
HE+xxG91gE46dupPpi6uT4r4gCQOUscZbsmsXiN3vmhKfBVTREq0/9BEd6XQeiOgbNjuH2C5dGhf
kBFr3+5liOGU8gXXDfKJOkvuQFIZd3mWflPqTMLDa0irZ8oY+3DeVaGeiWp7RseopdD2GUM2CkSe
l+Hu2Psl1XZOWTzNxV2TIuh762EOMGPkM5NuzAWH4BLJfezOx2axZZhMYNzmxESPKdMj6b08bNTo
mgGpRf9jerWuVL1V3HCZLHPIBeIwb+rG3mYPzFkjrWMi6sTHs4hJp7D+irU44Qm5E3IKxaoWkMtH
ugiY2vXQDekLWjbJzPx8ZDvz1bj/yOvlgN8ePCgNsYnxjM4ewMg4M+s4cG1dPJIDwDe46FYWcM54
LOyt3iyBXVZbSNTbwe0cNKJWDbJ+0LYlaC0vFeQIkB8eThasC001ngZHoaacIhxDf23q4k9kF0eg
BN9D3vwVItoSgY8DC48Blt72q3eyJ2FS/8i2+uxgqk9Ga5/WE8arGEhAhzyV+/OQofT9KKIfqQL5
BlP+2s7yYuK18Hs5axe10o6zUl+TaQVL0NL6OroAqirW0WGtjlXCKLKac+ZQWf7BYXevNO1nPiQf
UxfpW26Qx3lS35axwahK1Y7GII8xuHhR+LRVBlF8zj/jupKErFglY426D8f6ZIyM6Tw1wFAlzY1t
+KA5y80BEsHZYvuwbNi5ukHsnwKDFhd+RLl6Dr9RGHYnQEhXRne2n0CGpjmpPhFv7fkrIPeJuvyk
lLmx4Ndors4ACxvFNseuGov41Ha1HZRMzrxO6xcWuWplvRd7HMKKR/xy5S2eD0CoKszDDG8xqqib
Gi+0arrKKYJw6PN4itfOAquviT9r3+OQSl4GYW9V+hd8ewTAodNlcUwTQp9VjVBGkL/iVSQ5ivbg
t1C0/J6maA/Yr8fOILY1Xh8AwCN8Ry39IX18X4yB+XSmMbortjA/f/fWEDjGCfA7s9qWZ5xkaUCk
/XfZzieDq0KyqWGZeEaNVcMy39w+DdBNTQYd3RhS3p0C8kw+RZu9mrORHMvZpddOy80/ulB+LOjX
U6J+ThNXraLGPZxmp3QhEzFr8UOY+tNTA1bhiTQRU7Pe9IXlqriLaOcaP1YX5wQhTnJ1WnGK5gZv
Q7qHj3jjN3UULt40VCXqYY2gBrlQw/Twc2wQ9IlShHMdurNLoRIPJZJZ2FvWHubWIV7bXdOMzw5p
lb1S81WZavRi9hZ+iQFzzAIRsnGng6XPH2bWWBdlBvaOqHtfa4ggbnFU5/HSp/ZLo/EIdW1jJ+3G
YCjmTYUltr3gbBPrv6LqiS6ZAM1u3dCGDrtqQNIqkueG8TRTuQcf40nF4djH8zuUs98NKfttP2X3
TsgvOJwoF986J4YO3XcyQaJwytf6rZggAO0XE2x1ihAr8/Pji8iqTU4/Tpy9DtqwcYfnlJHAFEoj
WEjBk0RkcvRA9SgbfcF7uDA26otUO5TmoJBvlKfExiLmKOFr4vrq1XyI7kXJ1PmpSazkJQXC8NxC
vOZl6JQDJZTpty3LdVcMuviWdi5D8MXlfcUP+UOFMZuL1m9o5q5/iilNLmlhTkugmaqB+rr07xLH
1gV3bbEtAYpiMhgyukl6Z7+sjb5xgLacFk4/p8KUyZ+I7hl2c66ulMoTI0PW3BSR0u6E7UByQCb9
mKz4M3Kxt5jZJ61eRkgZQYfc0qP1CFsL8QfWpzEB8QMSi1y4Xih7UMpvHR2unJ0YhIa6KN/sWpro
5dqgH1TICmia8m8bg/MtsTDEYrOqRjAPYHZL9Vp1yfvijJjarLcuxWuqpmXzuDrdbAjngShZ2nT0
9pcGkMfT4DL71D8rzhR+ndqeHJRzVstbI03M+9FOMIPYMUoSW0TmImyMlY6wsb81qf2MoS19nqwa
ph5jcAhm86HFQB3MOYVPdj5cKkv9SNP+WGlf2QAdZeTegTgDvY9i+4uTya0kNDAjU0VK+uEoZ5jX
3jidVABfNrJLbN1o9dihk3sNZzpb/RYT8mIidtkgAqovf+vZfzF3ZsttI+m2fpUd+x4VGBNAxNn7
ghNIipI1WbJ9g5BcMuZ5xtOfD6rqbhFik6eqb05Ed3S77HIKiUQOf671rdfRxl4cPPHdLikJg2Px
xh/slodNI1Hw8yoJ0UiFqsYaxhfNdK/qKaLMELANXe7c2Sia+wh4DcWSGy/Md4bKPe7gISBUg+cS
du90ZimYVbzVGFZrvWfHFKYotKTbzOKcwMQHtFpXd9i7bwvQjCj+m7UWy+63CL3jRsvYU8N26jt8
J/2Ygbtz2jy4yoLhLpzqSVM+BbSEuNwPlc25tie+omwf4sY+uK1lL7zaTlejBVlDHUNvHZvl9zIx
X5g7EACX0asrS9YT5UF/o8EPRAmHy9Xu5E2bTpcBKNoiQP2LVtcgdZO2q0TThqUMxLKwWFcnK/0C
O/qyNPzryRjf9srzWJdXVY1cNzWcYPAQLof277bKJEmNRfpuKr2yHPC3X4eEeywsabySss5pSTiI
JEHuVRBZCwhJE4pDhZM9Trgb2/3dJz6iqZG+SnZ7XTT+wazfAnziS4pT6lafQNJNH7+w3vLxdEji
sv5bOmbrLEX1arGec19OEhMhRIu2YFeWKD/N8GeZV4jRVfu6M9n8N/zCQESKf7q5i/OyXuZyRdk1
jkOmks5aB1ru3yCvI0KDRTExiUhxG/JrbO9xqL1sbVma+ZaUebqSKbqtPCXfowG4LgP5iWtuTGo6
AP+FYiTDOoqJgyRxvfjDr/WXbBdf8rf0oS7f3urrl/z/HBkp/vf4l9Ufv/bestVL/XL0i3VaB/Vw
17yVw/1b1cT1PzCk05/8f/3N/3p7/1seh/ztf/77Z9ak9fS3eWw1P9okJs/Zv/dVLN4wxbzN//wf
tgrJMn/TJ0IIxjSV+FJU8v/wVUiW/Zuqwi6wZZiQE0/1n74KxeJf0k3yb1XN0AzMX//0VSjGbxa5
whqXQwr2Qtv6K7YKWvjgtcKxQfIETmpVxY5s2ti5j61NDSdHhRifiuXT31k+Qr203HsAfD50x+1n
z/jMyflHM4iMbAMDB3bOmVuY1cW21XGoHJBBV+DCNjH3lNrvWo8ORI+uzjc2t1f/0ZrBbRBNabZu
z1qLeCQEKGPlWCUIULyLOD86nH/IiGBr28uS1bCPWJtRmGIF8W/DlrOVmzykZnCNGA/Sx70u0K25
XkXlxH4kiunpws84dey/zCx/djxMfcXQ6HzFnDyNHzyLoDhcFRJI5XBoYyunTNIiiFG5jHAljKUH
XykeC0XdGp50n0dgO6jYTsmn/S0yxoOs9rtIok6bGzHOhKk8JPXJhZemToaa+c/IGFNMQxbyZLk5
/hl9gq/GSBQVayO0NrcA1tGUGzbE5KFwN0Em1TcdnC06Yk56YX/t+ZC1NDb1/XTR5MPqkKXmu18W
P7qUPYqXbrNs7Bem7Krr8915bJL8ozdtbRrBfGnUxCdL4YfelPBBm7FJb3oqtyd5MlRrSszcGjUg
9TPb3OoCdFuEfJOLC3l1vvHpVX3qJqxRMmACYapi+uE+NC43Vg75P6+cuAwcjCp8R9L3803MP1PS
sBVZncazwJ4Bq/m4CWxX7HS0sHISqnTNUG0DJFpKJi45rudv/L0dfI6azJdjyXPHtaiRL4epXzml
Xb55KMSvqwhhPhfnJI0mJqmhVgiYbIjZLQCGXwA1vsBGEExsR705/QgkZeO2okNhI0y//6E3uUwy
gVFKpRPpdnSIgrBbl0nevhKJM1VMgIXuvbobnslClRZAcJTvXsSmvYob6yAblM+XIomDtzaPI/a8
oEmoVGv9bhxEt4V8k5A1YkjVj750r93CvqGqkFwbqWk77Bx2Ywj+0Yd5JU+VfIIUFUdpxJcmlxpH
8zxORZ75pY2yTR+O7tcsw1lbhxzO8a5RjUOrIJccziLJ2LhK7z3qtawv+2kf0uncqxMc+MXKVQQP
QSjjmQnDyXkWIZ7xD12EE6Qzs109yJxoVE6vwgTvUkfSs9RJ0QZYaLr29P5VT6BATRVGi63RGtOK
pnbqWmtr+2AgZTo/8LRjMy4jjtdh4GM3dFNRBFPr8etA1mKhD6xKJy5cwDLs4rkmZefF1HAPSWiZ
dsF9DbrCKXoL9lae+41jpqW+82HWvTWB8dQ05E92DffcGSMbhxK1FJIwSBv2LGk5YFxDMo0I12NC
5pGl577kN3NUMYsShe0Pj5QltlvNlkUE/4JWsHGWrV/nn/PUBwYfQlN0nSdWtU/eQrk3KEOVTCCV
9DX2gvraG6vHoonfzjc0n/ff+5OlW5NV/suu9Lg/O0DtJdLn0sm5FN6mxYjq3OpjieQ8QEfruOnq
dVvF30PGwQWf/KlnFNg68WSyyePzPm5a1rJSoXxROhgxojfkSNe+6AECjdyxn3/I+XLPQ04sCw27
JrPVp5bcsUKZCVfYGYHbGcC2FzkxHB7bDH3UbwM3//18eyc6Vai4TAHIywA/ph3WxzmDgEO0F5Fc
OnIdQPfSgFCiY8dRDRUyV671aKK/JRce8kR30iiptKZicSc732Xg3kAyH5DakXga6g8RHijsk/1I
/PqFlpQT07JQVV6cKRuUEidn7sfnMzp2kkVUlKgS8zdviDjodaNjGw3FK8xjRtfvuqb+hZsS60MS
/TzfuycflCAQdlKmauJ/P25dFFZrlrj9nRL2dGIY18IH9ETJ5nwzJwaNUHWyj9klE0I4z5ZACymI
aEpLJxuxxKpj+hRwBZoNmIlErDzmyPiW51ucQ2ymyQ3MgMGaLbAwC2M+bpSiHPtSAs7JQfIZt8VS
zaudH9jMvgPF7aH38RyKfCcodK4ttQwBjefrrhbZxhDduPMHKCQXfqiTL9tWOSlgvvi8exWNBCjO
83nZrrypTehihTW8ED5S9il3n2MvrXW5uaUSgQ62tv5M2CD4giPU7eWt+nuf2EJDPCUrACfU47dt
ulpolOCoHaML7wlacNxkOKj4swbVew3jwbuwe/o0ujQFZgg7YFlm80ZA8XF7IY6XyCe7h7ItmSGZ
dBCCMOomvbC1mf6aj5s0pvYJAGTqBmkpIHJnr1oedYmQCQpf4GCJhbRyuX60QkFO1PnXd+pxgIBg
kzfZh9KFx4/jpW0M95BNaIKzUTfyldIZt2jDL4ySU48j4G4i+9L5ZuZ7TmWMYi2mnOaEIUpoy6Ai
FUjGw/ln+fRFagoGfk6fnFPYE6qzwyH3EW3eo8F1iGNfG2p2AAdxaIdirXKASvX09T9rbrbVkAe5
c9ncJ07RDZtQLb9YSBVcGfVwgScmqy7sqU8+HccFDt+oyDnhHL+p1M9ktRUtzeXlkuOxQyw1gRca
AIxJTlFdmGymn342AA0VdoEQ7G9xWs4GxkDYbQcvNnE6RM2QZ16MsVhLgDZxowYQDJvBhCVYXmj1
026aV/ix1dnX3Ig8GocsTRxFQ4oeoB1qSauFKxQlYn3+9X0akkymEGosjg5sLqAuHPfnAM+MraRR
OFht9ipaYmCpF57m0yubmuDbZSEStqrMR70nwiZ2oUE7Xon4Qq8RO6hSOWw6ZfjmyR523gsNfiol
TLPhhxbN2SDxbD/ty3SgxUnMHLpS+yUv8xAVWftScZOKksEkxF3PLGNldtXW4EzWiOh7W6k3ALa2
dmj0jmtWL23C3U8hIQkxtX4bmsHb+d7/NO/wg+qKxhYd/TTVnPnwqhQCYFuulyMpfDLj/rrTihsj
9O/+s2Zm4ylqGoxADXnookIhRsIusAa0r67MreL5lj6N3NkDzYZTFpd2QEx04cCs/xlo7Rr8KLZz
8cSt+aW3fGrJfd+wYlKz4Z/M3nJnylMSOXyZUMORmuqHqIGFUEbKTWUZ1zJeOSniwiHQM4fArfvz
D3rquxFslGXzHW1izB6064Ogw2FZOImKNjwVVvtaJf0lauOlVqbf/3CsxkSGWpAjlsPdCQwyZT14
8YUl9sQuHG4TpjSQbcRRyrOx0dtu4VaFhuG36a/brPtu9+O9UoW3OIEe5CKJV8jdLx01Tu6NLeZT
NiygCMm3On4wILFqP+YmBuCxVxwp7b31ONzDVxt3vckuxsWEK4tK2YYkHu5cRX88//pmuKr3EzKl
W6Y2GUIU24xZwQKCsturfcL7y/EIFvEz3gC0JxF2Ui/52hfRdz0PftVqDBwtQpuAN2R1/kewT3z8
bDYACQrBj8EKc9wHWcDwivIU4IpRYroq47dgVO5bcucWpYG4F93DsDTM+K7oSm2fJNGk6FLXfqCb
a+BVCuw/O7qrBtd3lAI8Bon2y6xq401vWystFz0QYczyOPKXZeqT95yNN7bRepuaEKCq9Ksrsm2f
BomEq7RHCt3bkVPXVYaMhEswlDUIabUW11on7QDxjd+aIKA4Q0rDEnBPukh4YwJ3zwp/abog4Ban
WI5RdNCiBxKuYxjn+m1emjtgOv7eJ2pmxU5PWfpdcp16eX3Q5QjkwBism9p77FtkkiBe9nhXDx40
BSdCSbrUPCtcJiMWUuKAkOJQJNS5vKnW4cRNbKXiQQREraIaFjuoWF98wIbw/SfWN+jZ7wohoAs5
c6+KpOycapQSREHWoc2MeDPIkliKHBIbEWvwCqpa2UelxS1xmf5KDPM1qKIbLR12gRSS90O22UIB
AX7VKIq0yzx9c348nFgmAf8pFoGyoMv4v8fDAQO8ZifykHOrPfHcOgS0vuffkbJ269nhPf/Whbn6
VINUToig4tQwHfqPGwR32kOLLnIUhnCPc65wl+RwrF0l2hMKFcCdTC884qfaNAuzpZLIyO0IhyTj
vYz4YT4jvzYecKOi7kOmikpygLRtGSFYKBMIRxq8NAW/KUhEXOe2cZckyRtZ8Qd+tBSOZs4tP5lb
O8XGToK7eviC8zZ91SVV2zSKqBahRfzZhV46NVNYmso0wSyl8KnOJsgBkcyATDB3qjw5WGa+b3qp
BnLgf7G0vOKu1ZSgF4xoiQv1VytZD3rZNRfmihNThWXI7BA4njBjTbGCH9cBvSs0s27MjNUGlHVc
F5wh8feNADTOD8JpkB3td3lBMCiZD7EkUTqczUka2qymy/rMUSPgV6EB0ca4cAj6tKWemuBqjBAi
XcEVOOtPyo5FE5Zt5kSd+lR1JUkRafqEZHtLgRUoEbsf3Cd3JrSrCw93aqkT05IjG1ArtE+LThTi
qMYT6YRVsI8s4w0CKwTs5Hbw01sjAwyVhu0FqOj0EX3qUINBPNUFKP7O3lxkldYo1wpPGyGqG9zx
oSCO2AwiewMN+kJjp7qWG0FOl9O15acyZTPEQPzgfzmxIW6lkKAWvUnAX4mrHG22pJsPWiEI1pV/
nB81pzqWa0jgSwAv2BDNRo3RCUoAupI7LT56pVrnKmDROAtAghfKGrFYzLYsej7f6Htpada13DYY
U0YmOC+AwccfRdSCLTdY2Jx2RKJApeCgKNRd9Ao1VYTKN4C2u7D6hLirekudeJVG0ZUCMAp55ki3
mHax5nYEo0THJb9XagbeRVMz1lLGdF+GPwkHoqgvVWtg1RVgew1zf1U+mJHxCn/4u5kTeJKPylct
ajByKPbNaEaSAybORxcM1RMd1oLrH49LA3hgmgUGQY/8VUjAAqYJJKkQP1VE+7a0aoPi4Xz3qNN3
9Kl7qIlTDUJXZeqz78wgiyy3ezdz+iphM2VK+kKdDmB5JS8QGht7fWjMTe7KeyRp+dInculHPKSb
CIIvqll9VTeEsJgZsdNjFq4VM9PpjEJfhoH+XVhhAv4qsDeZ8C+VvE8sTDYlLEQN1BNhc85eLKaf
wI/wmTrkBXroRfHpQzpV4Or33sHKeatNYV2i/544NE7lBIomtoBHyNbweDjFuFbVcjQypyQBcNP0
PQrtmFJizrpMLTOXN2Ds0WQakrvJYzLydIWTRRimYCNc7athGa8EMjw1rdstOnm8C3Oh7/sixjiY
2dKFlfTEqjRtEjRNUB0jvnv+yeUAogqz0VN8Gdy41OEjuFtgEVmG0lb2oAPZBT8mxjgFkgk3qgAB
O7VTLqxLnyccqiLsVWw6jTvn+Yzah0WuuACESZCISCuUb+TJYlgNa+Tmq3SwD13AFtaiznV+cH8+
PxDqbL1DKqm1sobMilxG2QeG2waZQ/QQojXFdpBkRthNLZx8r4RTPDBKEXE113F94Zk/rcWzpmdH
F/DOKLvlmCWyBsrkIkLPuAjML8VXX2hmfrdltWqMbT/iI0CXlMYNtySVgy39wkD6tOBPT6Po1NOn
Vwj89XjUe3IiGg0Jt9P1erlzcZNfxYqerP/O+1ItedK+YI1Sp2Xyw8ZPHa0G/HaYceEI+LbWH3yh
34jAf21t+7Yh7wHzmXdVlMVWbay/1TgLvmqaCvvOd5z7h8bzmJT6qPNoHDRM2mh3jRv+PkR1sxjy
l6JGR0dcGEGVj+mQ7S48+DRrHM3CU/9+aHv24CGJT75PoKfjBc3GADhViklywaFvgG/Vto+FHn7r
LekRWfzBBkZ6vv1PU+nUPO4iBAhclXB9edzvXmr2YxfZqPusVx8ZbZl4V13xBYrL1kRpdr6x6Vk+
PeuHxmY1kRE4KAdoM3WStFy2FtZ1cho7Q+X66VKk+aWmZsPWlVEBcDRMnQrdZNYlS4/ZT2nvVW7X
/s5DGYrNsqDoYo4p1/QmhyjBB4IrU1/nAmcnd749R9lxuFFJRPo7nTjVJ/gi1SkJ4fiNQY6JDMQp
qTPYJdYPFRJW2cb5xi0T2FK9Fl8YoSd78kN7sxFidlHbqAkvLfDyW1PpwNsXu8KqlzL2w7/Rlcwz
MOfZEX+6EA0HqsNx6KZo9JH05JZ+YyOTL+OkY3t4SRXzaU86jXwuCCley9Ndy2yFqCQ1dbnx4bkG
vUKWkayDUtw0dr2uinEXYvSMJO3r+Qf8vCojwaEeiLOK2pJKavvxy9NLWSLUa3p5TUAgCc7HCudU
Tfi04uU7lLeHghCUBSGX67Q2H+K2vHC4OrFqHP0As++i0XO9k3u+9wItbRCLrc5VY2x19+cf9MSq
wZDhBEfJmsuD93P+hxk1LsQogp7OrRSiu9mbFwsvai4NTZSTn2cUioQW+zJ2glwFzmbPqh6ZtiGT
O0KVfmB2dO/1MMF7qpJPWqXrClfi3ZD33XrQhp9DDqG9peSHoyLQKH7JD5FU/LKyvIC6o7aOaYXl
rm6or8VF/hDJKpRH/A2DWl0VmXYd9iow4TxDuC36HTS6lkhV4hpgVYGIaHt5yR5fwhySf6U+heY+
82yHdIgeR2qqX7kJKC92Wg1aJqIaU5LeGOeoXuwSGjq4EAiB1q+slb1tGfvGAaPUtk0lqKQaoVq0
tMoElGBU0nul0SyiebQrt4vqTVvZze2YSuuO/LEtcnWsSyZPHyXj73kd6TeFq3/Dp96tesQbhVFi
TU/q1rF06StA9/jAS/phxKJ/qDkdLzMbEbuqYe7pvRL49eCaW5Hj4VKNuNh1rdSsJKnOlmoRXjVj
v8VZB++RzLZJPV/c+Rg+HWLa3S+6nigOctcY5z9iKVJdV55QUCf7MOUCV/6eV81jJ5E0p6XqF9NV
dpGSD4CIBtXYYAESCIdU87tPu0tIWdUhMbWagp80XA+R3K38aHTvfNdol8QJlntULwA2+cL2fimL
hTEVDzs/it6kUSv2Qh3yG7lk69nU8Ioar1zbIfRF4anhwSK7bykn+g5ThrHWAfntutQ7KJLG3Q+k
ph25sDClNOVBG7BGgJMkhfch4PZtT0gDYOrJ+IIl+mdK/uZNO5avHLNJPBQ2lDAXt4g+1o6m4Tfo
5GzbIRJa6yg7WQOJ5JwUe1tbwaavhsq2zUlwJiJmKcDpr+EVGSv0H9pWEukXKu+8u85tfScgjI74
08z4NuQQ3mEzhs0VKru+JBjQ3cQEoKVLbuE7GAb+nujV6quCWg0CdIEx3ExUR0kAaJqjnu31puq3
CbVEYA1FuSbo9xuxv8CSyIZYkgjTYfps4TupWrOTKvc6F4P83EmesfdUL7olVQmXYTYFZ1V2j8Na
dw/CkvSVq+vdDxLpQiel46u1jJxHQ+Ev5GKLYF+6FnpBPl3dlUYKWw6fl+oviJj0N602VncEjauO
OWFEOI9hG2gN0sQkoFwwlPOrhKuKnST3axLKQPhkeDJtNXsy5ZqUwS57MRqR7dzQuOccHT1xtwl/
oUXKvCtaUb/4GDrWoTq5Q9Oh6t4M31d10rlJ993batFBxx1wpEZh8xgMytakYLFQE5wJLogE6H2J
ZtdYhGqx71Xju4lN86qQoUE1eYzj0zTHL6h7y2WHy6UpeSej1nBCLqqmXCkQHMxFNrgxlAi7dWIF
kC75SV13gLH3UsudWLs162uiGfjO1dIbv9Q5OlHHs8glxhgr38AnxNaqlQ0UDGKWccfDsNzII7AP
QtfKcZlj3Ydr5RWqI00Y5WVe9qa8NsMs/yJJaXttJna7rxS+mY0SNukar1X1EAySstNjuJOYr/Tg
Zw9v2QS4BHqzEuushXTUyq58J7Vcry46AGTLIRHpwQ27XdtVN5rvdUu3SH83YCSCk/cDzNOFPeJ3
DQxqki7OcIxCUyBpFpXdjZEa95GWLKuaE7RNFeYqinyi6nNXXxVSv5Qj/UsE7xPN8V2n6BvfzZ/z
MvydnGcJb4Z0RZTEjeXJWzOADzEZysxAAAwy8f81pfIsjdz3M/awHmHbWYs43g/o5Zyxyq4sEd+N
Mt4/C9jSeqzwmXH++IawqIKXLWCWycozUKN6XbDxgbWr3VoVx5C+bRSn9+tbana/Jxbjoq+GDkiT
R/ih3i1ZcsjX4x/btfmLhiDaokmti/YKCuLXtNEBcjy39YikumyeK5E8+zJn8taSOCTL+X1n1w+R
pV1LCeHgUZ0drABYhKSjXizu21p/1U2EfR0MMHccuJQOth49g3H4TqpB0rhPdgPlYsqIjzOQL1Zz
nWLbNC3IrYoNlkChFrUacP4tROkfXKj/bp28hS0daD/5mb0scvsrtLINte5dpvu/3JAE6qQizd2/
8o2GnNHmTY7Tr2CpVn6ndHuCE6diKbt4TH8waB9MRbpi9Ye30cBSMxyK5zea912ZIA+K6z+3ubjW
IsBHDMxiSXLiLUHAW1swF/TgHO/Jr+mX0Zg8ae2wADzlKEb2hbvipWhrg6so6affElUaCe9Gxwau
B8p3Sa/u9KjPdswzi8ayfvBN/YjaYWniS657JYUy6pFpkFzJZWk5nn0vXLGRlN56STJIOom4Lmsl
XoYtw5GIzu0Q6/vaNZStxj/oySAm1NCH26Ab/cqUgdgZ7TpgQwLYqg5X+iDI57NGRy+q+yjt37qh
aslFlNN6H1edJ3rHF21QfRv8vg3ujAT4ZHbnZmbvrxE7iw15ZOOeCuav89uwU2UQqntoHWyy6dj4
zQ4LIJRMQuSolCG8OZgYgch8hcz/XYWjo8pfkNU/eXq3bazgb5ypLbwFkzWGAhD7wOOdriwaU81j
ggToir2Q232StdKWYITXsYS/wK1iQt6F9tUr/L0wL2krT21zJ6m5qVL7QTwx/f6H/SeUowLVO+UE
ktJ3FugRdp/XJFuuzvfvibPRpDa0dZ0rOQ290XEzmHvllLvEzGlhs3rAfoH5ovMtN3KhXjj2nXqV
00mF3QDCLQXH+XFbeia6kABatApJxorobsTwoqZPepWPRFlV3JJo2FOptebkAp1/zOmvnp3bPzY9
lxhnSemmQU1vDvFw5QUU1G0iisG67jqYPOPICtH45h4r9l8/ex41POvfSuoZJp2fOUQ5PypltTHS
fNMUKXDken/+GU+NGM7UFiYizhPYTY67tx+NCIofdRgp5eylKXfs2ZeZ1Xw538yJeothKIpqoPfl
Pc7vJDw1w6TMfTdwb9CM9rOKiVFvtK1fRetIMi9oN048FN8ed6mgCAh0tGZn98iPo5bMP/pvTKhR
10O0CcnOJkQH6+35BztxEsPWNlWQ3uPi7NnwHPKqDfqyyBy/HY2r3EjGTZKoLeVw6K0TbX41VrDM
rLEWFy4yTpw1P7SsyLPLpVwiXEo2eUizsnbTfZZr6c75hzvxnU9VCWYzguBQw8wmM6Jxi3gM+ACM
ob5KxdbSbjQ2uKA2LjR0Ynggd0HroSCW1s25fywRdumDu80gbpXf1OK+HKLfMwC2ReVdmZW48Hmd
Gh6kP1HXxYDELdns8xolqy8j9nsOlzjLshYbaHELr7/Ueyde0HRiUbEnADzhqvP40yqDeJzs5xmE
hPxHOYnlDP3u/As62QRFasrHGP+osRw30cfpKOcyTfTBcC0SIkjU2nr8z9qY1Ro8tU+FDyWB3ZCx
5CKMcKVLZfATL8RWMVdQ/uJ/9fcruw/LFjqMLueAnTq1LT+R+AhFkwRZJLQXJvTT7UxWU45OyNFn
3dX2VtJDnkmpE4xPbRK+tgSoLzAkrM932aV2Zl1mgqAqjJxqE+IRiUijdtVZ1mNBjfl8O6df/7+e
Z/qsPvSb1A0aqjCeB/fonWxqd1LiXypen2yDxLN3q55NLuVxG80gSmG70wJhwr91J2TnpTX+dBPc
lVHSMplsZtXB3BqsnotySpI1dKg6PbStvj3fUydmMopfyAxwqBo8y2yylFsbvZxNATIb41+621wP
if9aVMlhtC9dMJ98GpMbI40yoPLp5ogE+Fjw+lOHbNmK9HMeqf3L6glEGug1iJXk5Vvme4bohxev
2BkQz0ikDsqYG3uCsrZWu9ELct9C60Lp9NTzTLsv3JomDiFztphCf4gNO5Npq5bvxurecy/NMKc+
Fx3nEXaGSW/5aZ8FzFl4RsvLGZLDdM7J3IiiV3BBjXGqGUQRpAGa0Im1+dVwjKTB8lwWGc0MSYbo
KZqhbNQuidTfRUezbSOyWxQf4EMx786XF1jHTGUp7VRVSZyCtY1r0oakhyzubiBZ32q5tJuMAIiO
OeqKNyUw9kNp3tWKeTVWL3IMc+qSKHgWvEpRmhGDBZ89O5cMKPZnU8VIydhyY0Yltdov2UDRjVRM
xVzkebEyc2MjhQi1bHNVl8bOoOpBmKzTVd8jQSisAAcF3DP6mYzTxoZMlSJZjKrtRKCx2SXv005/
SInQkMxoW0JwVbSb1jAurNon9ghHTzDbjFR+xYU5iEQnrjWKsK+1rjoh7DVVJ/VcLZ3zE8bJ1gwU
X9hSGDTzkxSRPHJg5nxhQRms5JGUsmEh+YTBZL8CoFjnGzs1Mtn+/LOx2XqR9NhVrYDGgLItWKQg
65rEYzyfb+X0I5F7N+1WERvOtj2pH9WV1dOBBAyTD2AtgZc4HvJwEoPh7v2NtRYd8z9bm00bbUtp
luTJ1Bkzc2Nqg2NIT756YQ98uuMIz1QnERm2/uPFyW3NIk5y1B6WNKyl9E4mLi4q/0R8/FsT2anF
g2PEP1uZOvbDbBu3o1yZArjfQKiRbF+NZC5bVEQhcJ9/Q5ceZzbEczTE7aDREKjslZX8jNXvRqFe
GGwnhwGCHpIIOFezCT5+GhZgq00aZdqcVHCgfmmicDIYU1SFSNCyLxzFTvbdv1qbW0644ic+saM1
T6/WPdD9Ef/zwB243/xljeY0xU1LPGoKrt/mg0EUcq7JYmAwyBBOsw5mtnmh706+oA9NzEZC1XiW
3Eo9I8EErN/traxZ+drfGm8Y1NkRs+IihT9+Q1x7BC6XACk1JMiSoJgg3eQyZ+VLpt+TL4dV12I9
hGUyP/x7xMClwmRpB2e/6E2xHpR6WQP+0ZPH8yP7c0sQHxSO5JN8Tf1UmEoBmMlhwP4rNcRGA9FU
EY8RF+DqKYqdb2rqnePll6ZwVaGo1t6d6ce916pk1zZYPB2XNDerGJ5QCTi+Qm595DuJduBWMw3r
C41+Hhg0SuVNyDJ6ViQlx41Gox2LJB3ZwkTjWjaf7Sy+SUCbn3+0z58urRisR4I72MlefNyKrTRI
mxPeF7luUyoH92QJnMvnoFUpdYgL7+zkM3GWp06NA/6TwLvAe2V4JIlB04lWCn6MWOJarbsUSH6y
GUEjwG0m8cNs0ut0YNWe1TBDuO0STD4xvMTNAZ0433fTXzMfFgaSfvbN1CyRPhz3XRSpru22MYRW
tV66oPVBVhLOdN92BKW0/iojeeu9xb9EhnrMEv5zzIB65zr9zEhpCjy//t/r4Cd2z+xXffZPOW/Z
zUvyVs3/0BFs6v8TutRUw/33eKmHt/TNe4mP+FLTv/EnYEpRfiMRm+Iyn/DEPJq8EH8Ed0uK+ZsB
wlhnMKLIkzWDPcWfyd2K+G3iTul8eRwgGE28/j+TuxX1N0AYWNCRfnOIYZz9FcTU7BOcznX4oFnt
KemwmZ67HjIqwv2QuHcikJRvotTir1hyu3qp9E2gLfXa6rkDN13nQw/d/jFM/yttklsMOHX1P/89
Dc4Pg/e9VcFhUuEAzpliPlGbljewA7fvAlcpFuiAi/uuLMwLpeCTjdhYHDi48CHOq6aF6hJTVlt3
kafr3wazJNjHK/rhwkw5WwneH8VkQqFbaIZD3/F32JCuWja6dZc0fgy7XfX0O90iWIbICnkrp+Zf
O/T90RwfPEOGa231/Vz0Ye+mmp1fBa3J3ZMLaKrXHtRCSW4KM7q07JzqPbYe/2hoXmEQJL00cmfe
dTEcXR/xOXlDUvTXFoA/nkajqG1RUgSzxQfwcScqPLQyvi/uEtey7/lDLUDGbhz38ZhLm8FG1LLU
heevzo++d9PffPhx8Kc4i4aLWsCs2TgcA/KLrbtSLtV1bHhgWItaR+ngG9pmzOzooQG+uIZ1ZD5z
SBMbQ0u818ATpgtts+nBzo/6VYiEdY8BToEdmyZ/FdPyR99YrPiTxx9dw2xgQYqscHTQN8Rfke0U
6ibpAlbwi0tW+7ZNZWLAbfPSqnLirXNrwulDk6fy1bxnhpGkmgx9lFZ2+VWOj2BFmkx3YQ99shGN
j58aMtOOPTu4lTgRfcLY70h/A+NulPJibKH/nn/JcBA+TTLme5maqZcdjDaf2nLfC8syDw792JoG
xWqj+2bjHMv2pZVYGQ9mRwkhGaHZrFpVmYQdhMFlFAM0pdkOslz8Qus/kTexk3eLytRhxXepHZpO
OVYmtghq/AdRjJa9wkqFzIS0EnEfddyuLQDSuLdjmBJgUfg1GDbbDvKvpkjyr6WeiG7R9kX5y28r
xMnGtAknK1qriLkbe5C5qpRrz31btlNEIZr/OodUZSW6suMSQKvXntwoEbkFQaWuuDcd11VdpArC
mQZLpdRpd3lvueoqzYLoxVBC7vB1kxCxZWYKxbEKTfvqduRwcHtra/elVmj9BuYryqVSKZM7NCwj
4av8A3UxdCV48Kozuh8CUdcUI5vK0LHgZWNAqHIrQf4Y8EeK2q3fdD8tpiDqWvrpYfz9VYahvrNQ
QIZQcAwEXhahVg/0o72jCp/YhFEntj4ZB7wrFOlYULLBrx9lLVLhtae1u2OYd9IyB+8K8tfwC2/t
RlnnO4Ci2wwZWhX9sjyNVGdPUlRvHRT1mB3ULtCqBfUHe1jUvoGr2SNw4a3s2yFalcwJk0ghNPdu
o3cWcFoDUDykWSLAUWZlK72AKrOAPAg0G+Oh/aAFRnHrJV5xkyW0sAxB+z6mobAr7uAl6yuLiufw
t8NOBTbXfbekrjlYVmwhTtSi8hbZjYGuyPZefCRbaM5CULmOgAz+LQ0q0PQBMgSxrMhhOZDh2EZr
FSVajO8v78CQy6TcrchDBUJL1F2+wtelI6sVQpI2plUWChdYXvoSKG1O/pUUAJ1Vxi5/RVwEvrga
jOxGEXpNZGPU98ni/3J3JktyI1mW/ZX8AYRgHpaFwQY3n2fnBkInnZhnQBXA1/cBmZVJOiPDO6Q2
1S2xCmEEATMDVJ++d+89k5caknh0AnmRkRXJF0tgcvfNunXIC6j75QusDPxV1eBkEXQA/clpJxuM
cpoTP+uYbrwGTUeAAakfWnzZFBPk6U6iB0f/LRsZuoUr78asGM87ozG+EfJjw7S1NHlCZiYvGxJt
NZ/z4GKGBSy4zi+XdEUuNIF4w/LrFeO+LjdMoydjTdnBSywLpHfSVLGq9j18n4pw1mAdJ/WWza/m
FVN7OQWakHocCq8R6OOSTbiXqKnzTbrQVv1OuAhFBpX3ZugsYl9NO3PdsOzUPI9iY5q/ZLNmPujE
qn6SY5fdOVCDi0DAN7WJsZiMz7JbygfTqaybwlgzhCiVK8LM9IYepxd8smbmaT56VTpfdjOv3j6r
zeY4VQ0KKD5r+5ptUyGgZlb1qqpx8sIdDE+1cEbcyfXK3F2vgLy5WuN98kojtvwFCjUgM2+s+tBc
p+UlrseVmDe+W+CKiVeQSqyo6gX8qh7e2irB0c1V/rbwM+QbkUTca3refLELJX4BbAAUopF68qkd
NPNxBj2TQbTPaxBrCXnsqlegiLOapsig6LATBgO/+LWrWLriK4RvvsRKml6gSAOfYiixZfvkXKX2
DqJoL3ey6owkbKBq1SR9O9ZDY+J6UMvtGZzV6XEeciUJlgERsa9lLa7nce4WNUhWUz5qsx3fwGYs
CwTNA2SKVZtQ0laeZ6D8kiK9UI0M4y+EKWsJMb+bZVDEdeIGoku0fFdYmfZN9hPMgpRleSbfe6A3
o/cS+mWq6/J6bJPyRjbLkqJBVbRz4qas1rfEaKjwRfVu8Wei0wmqhxcJL0uK8qbguXdpX0Ilj/rR
tK4HWSlGkIzJ+qAlZm2eiVwWR+bkjnsxs5K3n6oJ8z0SWT2LAXuAy2AF6pqaRnRgN1aVnbs9JBhS
yJy1Hv1WWtWE583ppXFnVb3bB41KNMnYg9FmcTbSKlRIYSbME1jscJGZclB3ljLlr1ZLBwJORF3H
BF714G8cz215Hry12/a6pGfV1EkXd+WalYiTHP2kGZnzrW4muKklCYn71ZDwLMysIxS8NLs2kMix
SrDCQj0pda7Pvmok9ktvlcu52arYGlX8+eidDVv5CnRgeCxF7Fm7YV7WMWpyNfs0kV5wrdaleFNS
C1JcMpqrPwN1AYPZp6k8glRI85B0tnKOlM41b1omynVkNDg/tUfU1uo9JHls+C1yyOzQuXMyRquV
FWrQGg1FrpL2AHBSQkRLpgrUbjunzI2v1gx0IyRDtpgP5CRacEedHLbPKmN1PhhlWxDGuAXOAsdK
nMPoljkhGwYYiAAHnQLDsSWzKRCV2T3l6HPmUB+96ilW3QXDugN67hR7PD2h4rnsk7W5PVim3VkI
7aqWZrNppLEdNrMAl1rX9ue5RxAXxbp02sAsBtEFXiLJXe+JUSsDa+kqsZtJOWCHHwdSCQwiIpRI
zc00icxpsnkS1RmSm5uW8RdjNk1/lBsmK417Xh2tZx/aUXmUcQSzlchXipneCByP8xhwbSsl9Loy
FulbmQSCXYjVxtI4NRh3M04V4FyyRCLay3joI6eIJz3kfFrAwKsQKAa5krLL2z2JIReqjt1xN2jS
FXuojGxUdglp9EBPz1bOMciJ9GxmJ/CihtDM+VgNjfHkoB842nT4RDgqdv+sUilIf1SXJA6swnFT
KH/ZsAVMxL13X+EKqNurVevKzK+q3rpZK835hIBXtPh8TXlVCM4FARtzCdCQZC3oB5YsGNt0HdrL
YIWSDtRNW5QrEtS1JXAHIydB2LCpGwwpUM0MsTDhvkyEqKL6o9zbuOgZnkrHrFd/MCTCQidPNBn2
Rqx9mycU/gc9HsBJzpru7vUlVubrbDFyyHruhudWGhDkB6nl1Z2tGJN76BfpwKDJXIf/aQDqIc56
ZGfpQwxfBcOytXrVvvdg+gZgntZ6V479REIvL8bGahjZ1IY+c7Mvwl2aBtyUxIMQSc0b1H0nkg7s
gUdAABC6dWzx103oZYqrJS/Om7mozwSYNHEEtt5PAVy4KkG3rAMzNHPIPgNfdMEtpFgBiNm2miBT
ZqK1iKcqtcCYFu18au1c+LSdmQdRAk/EMlZtwmRM6TiHjeNqX0H/8hq/itfygRZhDnJ5XhWWZfqx
6X5WKLNn4nXvZ0uz+1NlCzEeW2zQIgT/npMrIpx/ekf+VlPq/67j9P9cqLlGZ/Ev2k5ZnXxum/7t
18YT/8+PxhOxfX98P/lswlFarNv44EffiUP9H0hGkCdtlptNK/fvttMfJuoyTn7bmHcz/HJ0+++2
0x+ITDizbQMw4hy2cdt/B7r/s+FDt+4/jqCMdxYqhjLYmbeLc6on3/G3xlMFNL2Do850g1yGwnkU
PU/3kC77VuBCcIqSGiNXzqcsx2SxeBSXQ/Kgb/zGtUtBA9kHUITfamVW/bkjyxpqUWDONsK4vA2E
XZ43jnlYtTJqCXDyE3w6tdtDRFPJ8kZcNlhWgOS8DhvG6D6c46OyRfxaAyyLzMuwyVuHtKqvaXxc
LoqbkUGXnGgUCBYPCOY177DTw3N1DfMGwttO306RXBUs1HUJLnu1xgthEvjpAqwjCcLrPSZS9jUp
nWQcl81d7a2lHydTaBaGH08tjChnp5DK7Qzw7V3gsJVzVB0+OH3kC3v57i4z8uZaQRaXGLejMoZZ
3l7DYTmqLIENOLHZvG1oqTALj+/Vglll1+PaUaiWjv1sH1EX1z46u+s6Aw9ZSWxNltqYO3SM3n6Y
Xhv1teCjKFp5rvLOpsatCpzIruyA66lFdaE5ysFUzIPFbSTAqrq139tmC8uJZX4s92UTrGuyJ5P1
TNOWu7VsAOt6ZQCV7Vk2QETSbMWrRbRJN16kLM0KxvKg4gsFDR65uQ5sF42JqTyp/BjckQXsiLUk
yNTbcgJueKvyg4J5f+y0GyQHUG1F6CFNt4nr0a32FqEyXpivXSo+lWll0KxhO+6tA9GSAe/DbvSG
575GGr70dxgHOTKU0eyU0fZUjBq/9KiSZzoqUVVYWGmYXm9JIWwUnwoIjcDrqrO8gbbBs7Z0I1RJ
b2dxPii6ZLeZUxGCP2JTgXmYvzqLd5+O6uP356Y0N2POrnEaJNONctZl1s02OZo0qIoA2afDCCCd
/Otg+7REDTyObItlM+8xxUWdbuzLzN53g8Juj0vckSe3edJR8Hpxf0ZmIPocrAfOscrSvdLFJ6yP
hD/URKYtFqqGzfS8RrArfDyLdyInqaJKItm3ZAyXkTtlX82a2rcx8Z5p+dcWw1wx3ULZCtcGeFE+
6AFy+2MO+i1eMvOU2U5D9qstg0V6azgVHY9T7nyqUnO5ZUMpjrZXnVdT59ytdeec1/wZUbi2XyyN
w76QwhRRMcLBs053A7jWXZ/iI/DIQqQVAyZ7mEg16Oz0pU34z1qtxBW0/SE4QwsIQnGdErCxx3GX
7jqHjAR/VeeUnwIkXtVOz8nsvY2COaZwzGu43YRBAUWM8jlZbse8H6LthhaVMPiGMTjkLhvCuagB
M1WsMyo5KorHu2u4VR1ilcWBZVk1GDi7PMHNq+FwedlxBDJ/sOMm3aWGrnDaUw4F3uGKrP84dGvR
HPDbW9cJfc87JoVdZFgkm87eru04+GIyUOGjEUq/U4vmE70ErFBFsNbxcwux1mmcs3L2IgeoWNIL
GKHrB33rP1+AdRfxDCMGYnreNUGx8ngmpoHm+1xRcW8FCVqp/bppSF38X5Va3G7qSFVZHxXvIyk6
w99funM/1n+ka56ha9T2NOh/bf0aVAf4DMk9oEvLQa89a2Mpgql1d0hMgbPGENb22WBE2+o6D84u
XbXs0K/jECjoMPxl7s4QuzjBPE7Q09TiW4HHiAOQei8mIO7dvWMXpImtziXo7P32t+Q6+SjVvRKX
Z1Yib+w5e26xk5UoKH0Rl9G6cFJiG1JrgmzUtr5z1GZXJ8vZtiyPpXsc4WCWSRmapn202JcUYX+u
ygFHBuAqXt7txVlH51hryakVySkWS6R69FAz+zB0tL+m9It0Hsj4S7LSpxV5LBIryOfbDWQsbLSb
/fSaGOZeW3G7M16xcwywsMhWnHWY/XysKpw6INwN82MrmzvPLQCYmZdMji+T2cae45wzFTzz+jXz
vZVQt80frGymTqlGwCsPG/aRo90Dy9ZRdJwa/HVM428t5frMcq1kDGEt1uK0hnj4ulTt3faBLDZW
xzzrSZH3B0iO41C/OE19sCj6V+tSH/qz1rj5qZz5kxnRr4OVHw+ITTIVImrejN+y7YcS+vFkLeh0
sd75glUb7RknZNvbqY32+tcX+94M/vdI4MfVyILxuBBWcpgavz6OpK+JKVldHMiNczll20ydXHJw
fNBKSZ5O2mnfdXSQTEIgCavpzN0cf/SJv8f1/34TuGyYhCAcdrev5KfhjjfQVUA3hd1l4mRTZwew
ZL7a0WXGe0kNkluE9vGDbttZNyMEgPCZG1FJkJE/2vK1lfautdgsFD2MHclGmsOC64kZNLBe2HvZ
DpFtxj7npH1mK8dUUS9jd71OB3nYCoRutDhd4brUjWfI6AHiu8BW3FAH58S58T6mE9ETjjRfmGNz
yNOvpvnqZeq1asm9A+qEDs8HSVffx0zvvxIPCQL1qrOlshm/fiWwG/VUqLgCJkUDUaAejUQNZnti
Z1sDUfbRakAKLk9wxwYN4hxuXH29Rp8VSqK4l+xEZ4lijGN2bh6crsIkjbdGMjdvEhY6+XVU5K1x
vWrpyZzVy3YVt8sowr9+ur7Hnvz+KbbSmYAJ0o7eawI81ieTwLX9RPx83jXn82LudbN6UVI7Gkpx
qA3xygn7VFr30louEXUf1J4adtQ/oy9iFcjnct+kOmha507vx8tZUHNq4qh3zsVWe9ZyCof0I0H2
uxnKj9eCkcKmtWSS6nzXhv70RCLtzGppzaTTTMbroqQnAiuDnNaqroE2bTaxAQ7YaFzQt3tqqMnx
quuIn17UlVmJRv4sIaMsbljE4WzWyQeb2HfHxm9fLOeHTQTNFNbdxBg/31/ZGTYdtc0wAFKXklgz
Wcy9vP2UzuBxneLc0GrWYOcSDCVcVG2fsIFolN5Txnq+GpeeNB5s2mrtdJ2b+JeH2wk/gKkD9K67
G2UFD9enj1pl7gvs3mxmRzsRPiryPXDAsDamsGmMG1MbILPFoRygFBrpwUq//vUj9KcLFJFveOHI
myKB7d1+WdprjMcWkwdu4putGoNiSX/iXJRw/0BRL7l9EJm82HaUZdEPa9LffXALf7Yik+2MsMrA
jaS5755iq23HftG4hXa2IZu5R1bToJ9ftypby9KTBimWo8jXAYPexvbR5wZYpLWbzOrbVmUT4R99
cEvbp/7190dozdDd3oTwKpGJv/7+qy5rQbQs34p6vjrdbZyb105v78y2uXYwXnRAtbHfXjLJBfv4
gQnsT34Trs6vQTAXN6G/H19LJAbK0hMlNlN4OspLMzxYNRWk872TByTyq6v3h5V7AVV3UqT9gZTd
2Gq03z7+TzfwbnXs9IRoW40No8CcvdLoM10LEKbFav5q6ngYqWZqEvvdhoo+H46FGKJef6lsjl8r
qea4YGv7auV95pXZ9/2XbdVnnuZvz7Vb1H7XDvtuxB8+OJck00SksvtuzlFXWgFF8D+ZD3+rm/M/
kRj9L1QPMbb/z02c/+qrN9JOf27h8N//aOCYSIAMzKi4RPHemtamb/7RwDGNPxibE4ZNXWRjaNtC
qf+pGzJRG6n4ElHDbu4D9Jb/auAY7h+b1IgUCnRFvMKW93caOLRpfn32NugYcXSIBBmuI0RztwL/
p6W3t4dxIZQgj9wem3kCjT1EdCciEG1OQIWccMo3mGNkzvhgyIoOamV/wsYQ5llxkSqFTYv+sVrz
Y7K0T8Zin23bl9MsCJ61w9gbBJJ0BymJd8MVRLlF3dIndfXI4CE9FcAyCxIXh8qLA6Pv7VDzsvKT
UXnjpZoMDAXWm9hu41CvDf2MmfqFOoPqLjI9sngn0AZPfmrVOSrR+TWJgTqaCtkhCm+Uz9jlDqrK
IctdL1qn4VFZMuYkrZTHzsr167RnsS/X9XYcrX0ikpzBTO3e0vmZbhAycsboRtoKglRrnJQjJv4+
GmKluZqauyFuHlS2GQMI+Q2ZT6NfdyCo0ZQwJYs9ZAZZdRwLwLV5bNR+jVfpYYAXncR4GryquGwn
YzyAZWp3KxlRr4NQd1RN+VE4TJLSamJzq4FzVkp2lPny0qEsJd25JPuhms+ROaQEWA67XCOXlAzd
cY9QgLiLNZlOPS3qNnYfhq0LQLCMXwz5w7ywgFWG0G70YbIjsrhgpHbbQFO5HeKXRizCJ6OP6JQt
iYB9NlTHhX3VeWqV4c3QJ0JdFI+jPab2sGM0KClLG3XcW9J4riv0Plq6foodBlFVWRLL0La9D373
Tqfu8J16gGY8N/0DEi8CQ5TSo6E0qs8KKgi2avXBc69UN6VvA+6zGJ7r1rvtbfvM02IqWjs5t8eB
+ctg9oRoxD1A8zwA3dQHzG82aB85jqJ0vcuBeDFyNxjgaaN8NRt9gHVfPojeuVVGD4Swla/XVb7M
UeMSP0gHg8DFOeeUrOgIcOclNByd79Gx/HGNnfOyUno/1gVoT5J/tDh/qz3wbMtcBG1lnxlNNbCM
jvCv++IyViHbyHoO82J6zdXHps8fMdgT1JNP4jWt5ejHTNN9Rko26hQZX+kJM6RKrZQdI9vhQPyA
eBTLYpD9oC4Ro4J8Rw7rbStBeHVumVwbdUUeKTIYQiMLK5hsGb/RdYLCFM8PGDGNiOQdzLBGOQfA
HbpgLRWaFfWqHxLZp1FrxgvQc534J7UiB6ksqO1iOyFMxs3yk9fN3ZdCd4oLoemRuWaGP4k8EPHR
6RbvohzwKht9+bDSWQ5YvoJyNCmfkvEGhkD7XHOsDEpTLR8cwYgvbTQeTg3+2lK6PCi0B2sjqUIG
n7eid7sLK0nqcKGYv7H05dUzC3nhmk1FI2wAnIreJVLakcYiAcrluOvtlfbRMskyRI7XXdB3Xhhh
6MPDBLZvm5GkZ45j1U8FWsXrcowNxuhAkve9kjEtg6DwuXFq9VC2dF+B0VrlxdyI9QYZVR5m2phN
39U1Dxq0u6uCdpcIqyVmxFataGCimPDrW4Go46HgWz+U6CRuMVTWre8sbmcyge+Qz2Qyoeec4v+g
8RBrRN3qVuQNmf3ZTPWciAXw1xdECDphz4R3N7Vd30LAoxPoc2z1QuJ5Kp3Xszc+Z4mbPPVOWxo7
bTGbaHDHNdKWvAqYFKUHXSl49E3yco+DPXtkwjeqF9EeSx+riU+0uo7mC1UF9VMuRLAiRKgCAput
i9ztJO1msX6B4TWTOjZPR0az4ysHGpQEyHXkbplqVD0Nb/KkdMWrOTlMkZx+vdRmZUp9OykyUrJW
O77ojSrdrRaR5PBzbfFYw10+H6yerzOh1A0dc3V88nAIRWkR+/g1oqTQMHrt1E+QbwWf96h26Xxj
rLN9W0pLPblJo3+TMQx2f00pUJADzAfHSMzPBLmYR8ca1DyweU8qCH3CZUn3vhhGUe57W+su+0ZO
+ywmhKmcR2VXW6V3RM5bRMTUlBewRbQsyGSdJNvcPqnpXYOt18sq/tx1G7m8MkvxKZe2e6XryXjo
Cm24SUpd7lJLlHCaOKyXPToujyHCDnx4+YA2XokmpA5HG0jY2doW8a5gT91jrOb0Mi+aAD5ajdab
hlDgfE5t93Oa4ixGU+bEYew6671Se9t4V3d9fQCnvo30SBGgXxIL4xz17nAxsrgTxqWZVOTrWJvH
dS5diMYeDTZ9GvZWOkLW0e0mKGilB7OZVcghiYwJJwWuFlDQ4ZzJO/NOk8JPrwSPo0sj/6aUVXyO
dGvw4yqtdlUqO1JoadHUM5E185Sb4dAqWiQLTXsmmaniAJnl92lRE3iWjgtBKTZ/vymxDbJm1Agm
vP68UgYtsoe4vRMybx8mqHi7uWi9IiBi94kWDgkdcp5Drc2vythz7+uhW8Ixl3I/O+YYNhWrHFm4
HZiQhQlLoTkMUlcHLe46hX3lKgeXZvMuKRrj07IS7JMkvFGKMbo7VC1PaIaXb85iNOcNk6sD8V7i
wSKHxx+GYTcbMtKaESUMW3W70Nqryl0s6vk4SffQOOo9axcHjbaNOK0wi0CqZnhsrKnukrRRTr45
DvQKYy1sieoOvCofQjPJODN09ByVXnd3WEcJX7CfE2HMfmOLGDJ2A0Rqeh6WhjCueQq9yZ4PbquX
b2JYi9uaGO7HcV4afxoIp4lth5OvUl9Vi63sx1wzLooFJnfpmNmTOwvvdiExzUeybkWkkXhIQEhr
shBwnFEp3AL2DApJVZXRNbLnmkRoRYRz7lxVZrpDpRKsMzEQJNnpfoP8h/bprU20CGM48zZVzBd4
C+OzleQvlTJr54TNZYeMcqqdDhwUQ9caYAMl07F04xCo7hrUiyx3Ixo+d01bmpLJN6WrwjRl20XU
4AWSTGgUfN36Io2xxkfW3XMmbA+OguTMKuKo4PQlq9b1kY68ubyKo+xu5+pucuTBNe0XRBEwzo1L
VZSaP9t019dlV3W0Ub2vc7Pc9j0n/k7y5nus4aFQQaf28jJ128uJGopOQUXgm7ge2BiLHPBGUg8+
W+V+7OyI7OY5sifdQQvmOqeMnPFCXSZeR++B4Cot0J3lmzo0RBYSXIUOzURbUibz1pzLQsCeL/iL
9q6wo5qi+AxuR6hl1bcuIQPMlHetKAe4cnrbXcIAo7s3f5vt5WFSrTUkzYa0Ia31uyTBjmgNqJqq
OMwEg4VaDMgXbLtnoI+z1crIZBusSXlWRy3bm4lk4xgSEJD2vlmscPUWA159sR4UdbVuCas60bIh
BsuMbxq9dGmukMMJssIChWmKmzjTmqvEcuszFlX0MC3tFwI4T10/kniWsjTzvCuODPUFQVuEsON+
VRh+jXGz3C36KHiykWCMaXJeOkMgFfRIngqIZWbAk+jCPo51rhAW3LiBI2sTG6nGulfb61PizUTr
Gc500ar5tNlr7E+G7Z48JXcPo5c4J0tUnMILV2meZK+MRGFU8mj1bnnGra8H6UzGsel7kIl9rQQ8
pPGDGmsN7UTPuZrSFIWnWyAT1pc09PRZIVtMKH7bGUpgtQ3TV8aMrJDpFfMB9WCXo35NYKS4QJoh
3vppog1RW+kzOoyBDGR1PZVVgmjHtd3qvFFUw/fqebmPXdIpI13QhmxReAdOsQW+2Y7YcqqAvKdz
dkmQnXs2LAVgVobNm8AFKaTt5OJN1i490KmeIT+v193aAU3BaaldNt7oRk7b5mfSjbVTY8Rx0Hb1
FIxS1Z8mfS3O9dLOr2tKJlxQ43jZtlYbjQrQ29Za8hunIQFQN0rlmXfd/TQBNDjNCwW655gT8y++
HqkbE02m4nOMPpQBsVIfTHIbDkknCySzXytg0q4dT4xzEHW19R6IS+To+2XNnprMBjvyLUZ9hGXj
m65m6ILAB/gTWhdnqs77MT7oeXIR66yxxSyDvIn37tbGUdz7sRJvFM/DsdFSDTGqfOnNONv1+XiV
FteLth5QnrS+aJZ91aXba7oUedjHudj3TPjIlFndY+yVvT/0aFwFqbhX9kQenIYVXB876j8kgZg3
VtpVfSIPVjsnzw3UwDNZrUkk8sZFPWdd91mWcn1yHxH4UFuT93DPDAlDre3ayVc1g288YVIPC1s0
DUV10XIgqZzIUgf3mp2qQhE8jTgrHDWM5eiwatEKOKC/1UJlnvVdWjvF27hObLe94SGhwa3weTXm
hE9BwMhTLuz4MwDVBDGt0ZhnRNq7NueNNjuTc7uGmZ0mlwZZkr6UNfep9RbzxaRJbzLCuKN6BaoV
FOOaXdYrzhVcQsahLPXpSACbfe2Oqr36+YR8GgWWVxGyvrSPhiLyz7T2UEwJbG6HnJok7Dj4gnUt
Y9z/vavuc6NPDb/TjGrXdC5Ycb3dFOqJd5ahHj/v8yw7eCgeDp1ieY9Fk49vSDxpcVddfkA66+y6
0ht2bTVlR0KwxjeNxOmTbKv4GqpHjdt2mmh7dimjb1I99zZLBXGEuXEolpZMY2k/GxgIXRVFNxPC
wUF8XqIOU3oCeLxcPovGbm6hhK7RVJkGQhPS5mQgtQkk0CDWz2viIurtC8e4TPOK4tpwFhbjQjwN
LA47hUxTCg4R7+J4GVa/ErXYZTZKfgUCNrVH5p43VFGcueVWjqXlE3o+sb2UJNy5OhrsJiGHQImz
Ba4M826OVbHMHyp2tbPFLKez1K3Ur048VZqvjhPAPrbfU7VaQ0E3OlEuiW9soriPzSXqczs+q+YS
iQj4Wb0r30yyFf2Vmc+u4A8DSJT1RdbZ5ET2dQ5RCjk257se8bLVLLta75V7zyzzb1mOTFV1knVf
x671UjYV678yljek0usnnRFZNOE8eMh1U4BmsLZ5ZZoL3mz4HJxRC3XYe52Q2+Rxsl8qbe1Y9IAc
3di0aElP9fSI3g+z0kq6dIwKWZ4VsSVPzTxaB0MY8lOrJqxojboURcAXNX5K9fatUCf9GsF5sjdN
r7vwPGhCc0J9kW+yP/YeM+NBSOUFdpMl9Bby1JL1RVjxdZLNrI9KcxrLIVyq6Z+ZAH+rXfn/p/hs
G6T857blrn+rv6T/uAOFnb719T8+11//8V/1+Ln/MmZf/nHOvw4/tzS3v+xHT9PB8QisXLWQRDPL
07ep/4+epuHR7SS7ipqaIBiHQce/epoKFkpyxC167NaWfchz8q+mpmJ6fyBWA+ThYcd2rL/T0vy1
oYnejQwBgt8RxdE9pRPxbgScZ8s8NmuSBgZi6/vCQFs5rpr9WagmSbyGIP51LNQPJhjm1qL/dwuf
q2q0TgFyYxjmsoT6/NpGVeYhLmfTy4OymMJuutQsKqLX3jtfc0Kw60D0N4N+2405Bmm6WF4Zavl9
V9+ZWUEX/mWy6KcRoVv1r73e7YTGGrbNhY6lgxQ3FUd7uqkHsRMxOHsz4SR/rnv3neZGNYuJghTI
w+FtDnPA0X0v2FRbtYsYBmAv3k7uHwzs3g0Uf/+424/wU9fYIFoOghIf17lzL7LLzp98FKahsqO1
csWp6aZ87IkXDXTf+yBv5Vc72O9Xfje9kihV1XjmyrFN1WjM8irunzEPRAzav02zdTSHbz+9FH+i
YHjnM/z9ku+CDxrLnisihontPQ7Rrot2Y9j5hV/urH18aI62X+3u/vqSvz3Dvz5N712byIalTUhG
HqTHLCqv1sDcyQ9Cuv70EuQrbIM3Cw3nuwdWm8SqjTp2t9n5shI4aqNxAuDXNI9V/vLXn+a7Bum3
l+Ona717WkqrdzqRc63kkoq+/eruu4f+MJ9QSDzXl8lbcqZfmXiXTvUN0S9k8d5jUZJPf30X75RS
339Gb8uLYsisM3k1390F7NEJJ1uJc0iJDC10H0Xq05xC3EO2ecqEA8feR5PtX2etv1/z3dNaab2t
jjrb4GAUkcimPdafgZMM6iwiGXYffMLfrwamD+8gMjBWvt/IKYOroBEqNYaY8L2CBB7STeK5WzeK
+q5uDAMAMgEX9dpWF6bXDhw1LPfz0vUTuiajO7XVMF2RVaBfKZlbvC2Fbf69p47lEY86TDcWS6Jg
ze/ryk/rhoZnh/UvUzYJO8GXumoT75TFJ0NZ8sCNlSyME6Ke/vp72UZYPz1+5JG5YHu5LPn0WGI3
QfbPi5WqVV6pMbYiFhVIHWlb/Q5aU3b466tsq8BPV8HbwGcCCG9ueCeLWLJfr1IukuGJOywH212w
p+mcjEckH7V131MQXtGhcE59pZEeWPS2QyQa7dPbv76F94+4wawQ1y+T5G1qyJv9bqUaO12SK+lp
YHnsMcrNWT8NgvEF50XEozLTdpSNxamz1DxcEt3hIZzz22HM4w9m6u9WFw4ZZGYyTjT4OvjB33/l
mK/HOhkYb40G5w8lW7tT3nbd0ezdN/xL8jCmbv7BHvxuju9uF2X7ZZSKzuV7otqvv0BjcAZRgKPt
xoW2EQcPGGCTVzww0ykOdI7IONbThYYLKVN2aOUMJJFDDT0+k1W0JiO1ov5gtP8uJ3i7J/o+RL6Y
QP6Iy3ofkSB0YjAl5/pdqtHQzCrAW1jpjICo/Xinxu7XrXz2CC0OtGRBfu119s0HD8W70oQAL1YD
6GPkigLFtBkY//L4W2vcaUrfzTs79zRcbQh6MAWVyLH8FCXzbW3ntLexBCEBZ5SSYHJb3OY8Tvvu
M6R4NAceXXuWyLmLXz+4t+3V++ml2cLFHPgrRMAZ2z/2+zU5kYMiOl3slAzrzm61vfUWhnB2qK2h
unWskSGHaopWC41kmb+MVWbh9kQXpnE06vNrF+bo/+HuPJbkRrYt+yttb44yaDF4E4hQqbWYwJJJ
ElrDob6+F1hlfZmR2YyunnWb3cG1qiKBABzux4/vvTahf6olVYHVLMtDompR4v/Lu+RLMuFmq6bO
60RXeFRSEqXW4yOFNMsEEJ5PeVs8K2NGq5TQBk8aZmWTaRwm21aEJq2fyj0NNgRhNOc90m6Ftzhh
tomTOtvigxMn+Bifhv16d+DELRmWCGFdx9nW2czeWMiKuSvD2UL3ntkEIyaxukEdPrtZGlkHfF0c
xCctKSM28o80shFF6qHtytY8nliFjmbbtaCgyl9xJ2TBKABOPg43+ms9Lk3Z3LXOaLlGS1e3nk4C
jo8HDlfhsFhmQncsC0EbO5APc3pviKTo8QA6S/RDbpcekH9rBQW6iVO17vH3g2URrIVFOQsXxLaO
w+uUruFclAb1biZkcnaSdNsXSuzjyaKJ15faw9jq2mu6uqtIkmn9DF4BoonU9sYpi+l7NtWJT/qX
Suz3z2a9JWDqqMgs/D3k0X/89WyiOTWKjXAX9n36fcpxryCy3SNxlbxUQ41Np45kuLh3NiWnEQ/K
DN8aUUO/mcak8OtQEmcMXv1hiEkJsAYbd2YtxKGHHr7J8qS5bViGA4XslP2fv6XP7407h37NJo/9
kqyuD/u3AiBn2bLVLgl3YrCW8yTBGEP+PMeyoTyf+mzXMXD0lGwGCBhsZkDrE1tpQXxu26Ph7BrL
UO7tNuVAnW6g2FmyUxMB6vTRq2EX3Y841LQNcS/ZrpqXumT9EEQv/PmHf/XO2BevXHoyX1mE1+/m
t1+ul+Cz4kYOd72cGm/VGGY3+mR0NzUZ2Jmfh3o8uIkxC1BnxiB9B9ziJG6t13qw2LLUbfol7R8q
ozZs0j2kDlMIx6YEgWq5k20GfBLnYmjTtwKpXrXD3y4TgQzuezr1OayT3fFThVVqQ3Ze5YPHO90e
OMQQga1i7MXWphCzRectXnay3PUBjbxyU8oRjTZJrTZ9u5AyhLB1++eH+cUoYo+NgnHVUxna8fjv
wzmbcsH4bzD2btbci22qSM6hVvtTbL2j/SbTGfUSyFyKSKZYRz4esE2ayukoS7tU1HEgNJhcChKJ
jS0UCRC4QspqJT/JYffv4o9BqqwXBj/OdXVIUb9qvd/GCwazxZHwCu1kI8GRXxeqpzWLEiiAMX3y
SOSgaPr6ajbT/ATY5Wgb8evKFG0cvqiqrKNa+zhS+X67NJqSaK+LSjugNpdRNs3yddmRTZ9M4uXP
L/O4Vlx/6O+XO5rMpj4GiJNF0R4nh71ryHzaC9kk8J2Czqf/hzRXybMTk8MXI4jqFL2bQiwIGchH
1TpaKBYPkUX7PrKHoO+kJ6tMjUs4JfWJK33581aANCUgJD5b/fg0B7gFvV0p/Dz2IfSfYXXKUBis
ZQgPWhHqd4a8nKBLrS/o4yfKpMcxwwoCoyV1PNVISWvJtKb5caNT7wki1/x2tPUTC/26kH+6yvr1
mTgBHfZXH3+YpI0tJ7lphFc5E2+ciqeE90kcqCdLTuK5oZVoCkOLDdeCKU2KT/zIz6MU8hPxhDQa
6Sdy/Y+Xn5Y8dVDNRnsttss93s7cTYtkuCiKpLuWp6U4VWd9Xk74HFaG0/oiV679xwumQIewQ9rR
3o5qGtKoLgS9RMnA7yWqcPppl2Z+CzkgdPYEESmHfOb7pc1XRi/VFJ/a7B+Jhtf5gf4qXgRqe3JI
AKN9vB2m5qlcMofVzSZladS7Yhe3FJtm3CAgRiTkKQm1fA7W8uB06XzIYvZjZiSJbWjJmOqGPLwp
MpAMpP+uMWiEpjTpOD8XVorSsZS7oJg08ywJsafmui32Fonc+7wkTTNnp7Xv56i4VvDPXPSzlh9A
eyhBOhLZNc02EXE2hqN/O1EwD0KHXbdRBlCso3lp1JOqXVTZ2U0i9lv1cmk5bTOey+YS0uSJZe7z
V0uSNa0xZ636iXc5mvantLLaoi2jfZJYMdZR59lSIvlMqYE+OXV+3y15HPz5533aK667C2xfa0ij
SXl03BxJchWRD0ffBNyG32tFi3ZmH08gYuzhapFFtxNW6Li544CX6TXrnEP48MQj/vxRcQtM+2zL
FGNlen4cVFXSIGdUpWif2dWAvMp5k0QT+ea8qIE5ZumJoujzLKyxytCoQs3Mrz7+hkvQpFodRTF0
qVkcFClpLhakaedI1voTHYnPs9V6MGDCWaRk/pwXPlPTzWNcxvvJNg9RtapIrcLCA9jlWxLPLMr2
MLwz5ZGTUH1MT8yVx50Zvta1A8WEtVrgeL5HD9akMJSGBTlvXaGFKGdsK02kxUGF2A9lr7XsurmQ
EALnSmBX4XJVVtJTgrnyVHDC54G9Gk/WmFUw2PRB13//W1kBMcUophjjKyeGdAEaJFiFtLyIfNQu
OPDFGZ8iBv7zyP68Hq3X1NkSwnCjBbG+m9+uGbbp2C30vPamlidBqKTxBVXqeGLsfh5MumIomJxk
g8WPufrjVbLQFlLZ2MleHjkYV61J27ELaVxtkfsTbcwvBtP6BOmprIg9ZoiPl3JabdRHiDX7vCJZ
bAiN+1xe+2pdzQzL2uPWsYwAXJCAIKoxOTGUP3+k/FCKQpUdIK3NY8tvrVSCH1un+7KbUKiHTbVp
Qn7oVGl7IHndicupXw0ZylB6IEy/tBePxi4H4U2hz5zOj0uLDrCplcCQ2yRgF5Lsiq4ML0U9pIc4
nom402QWHuQlu7hHHtSIlu2ULEI0CEnyTRYtLLessnZzb4Q+9Szco4QapZIoFJa4sbfsjqKtFJbT
RUgijhfSan2D73QDgUA54Ur8YsLlQTLPciS5tqGOTwSiTIk7UXbpnhNOZN82qcP2ypCKYVJtU6s9
a+JORobR46KZ+JfE2cj+nz+NowSEdRnn6BD/BVOCLRuQ+z4OJQGQYeYcPWO0IPOeaGT7tTpptlt1
yiPC1fRKamZebjxVEBssqT9XS8N+VpRh3sqDjRK4al4Eqpagi1EjdCZ2frSHxs6WNOdc0qPatyis
DyUBua6FLvcmHOCcC0nCv6AP4490epk65LyaFRk7DmqjE1PfV6PHXDH167RDwX1Up8FVStI4nhg9
ip5u+hoj39LMcSDlEXmaHdxVty7ntz8/1q/mAnu11XAgogPnWf/9bzOOrqTSYNAb2TemQCNZTUgv
l1HzHWxeJ9awL75GOu7Y1hBOUSj8Oj387VJJ1Akl7VsGkVQhNIdncYa+It+o2gT3IR3zE9f7YjJV
WZsZtSa/jc/y409zKtCHqsmgVTrF9DUdkl5sNO2Jcbl+0x+Le2SH9kp0YZ6xmWo+XkVarLqXImw9
4WgOu9RYda8J8poutwY+6NK5lNQR5VnchSfq7C9/H+wacleYcaDefLxyH6VDnap2uu8U4jIVRaoe
x8ppr/88QL56a5w/Uc4zLpnUjuq7ORIx3Q0p3aeTowRVJIcX80wkomRJGUKXrj6xBH59PaQBbFjW
Xf3RsgsPhMRnwfMckjSAlFltVFPgluFtujb2qj//uq/eHtUGh5zUVpx4Hc3YGYa0yIEVurc6pTiL
R5H5vVESIZ0tXquQydVMzxFOqeDPl/3yR3LyxVeOBoMN6MdX53DYQzahke5jeHDbNLWaTUTsKLKo
WbqwEtm4+b+4Hoi/9XJAso6P3KCl6sBn42xvwBYBp5Wv4be8utHpii1RC6d6eF8s+ypSM2Db6+pL
ofzx92klOtakYRNEj1NalWbpbuqoH3vTATwk49JwZqWix+rEO1pG8Ymq44tJjcJcZqu3tnxxB368
fAqpTcyTme1rfhstGWO6nNL2deKsb/fnB/v1lRg6OqANqvOjryPmtNrJmjjfK0MaBlHitDuUkig1
gWme+Ny/WoRVzisRfdHGNzkr+/ir5nSYlK6vGDRyH38DqNbs57lBPbikzT4xRb2PptK+GKsF5pyh
d8/G0J3ceq0XOZ7uqAAcyke6s1g1P95ErdGtCHHX7GXJCD3Z7FhcsREEOBGXDQ5xJcitQtkx9knl
LuPKi0wtZhiE9Y6s9WH758dPGt+n+1l9mbTH2fHSnjru4OgSJC61WSTci42iuL0VVz+LXleuIMrE
MGcwcum7vs7073mbhw34pnA8n5rReOn6eqKxbCp3JvHjF/3UzouriEl9SiVrOBjjoD3O+ggre677
/HqxafRBforJXkbEPOzt7GXoy1tVbcWVqBdhbzjdLH6EGPmmQK0n42WKtM5mGoEGrBJjHNfLrQr0
9bJEnheEFBa3ha7X13Av0xS/T9FzCGXImDganQrVb0ITdxjcQiWjNC97H2IKciYOHu3JH8Enl5uW
s1k8Hx1JMCJtaoofIwO4i/XZ5qJGn79X2mI/0ulhxS0mMX6z6zm/sOU8ftKlxYyx58WcOJsjieIC
81LmxaIqVD8qG/NcxotyMTUQmX0tnYpntWM2BOg5mVvOGLm3eYqI8p71uAsUO3TemrnqsLhKhuXj
4BkMF7apdNdz24jxs6hQ/CUplBcSMKI7MVWJjYLUzCx4tn1yJxlVLcHSIkyOhHh8kFjijPPRrn+M
SfoY4X6AtpeXynPTJ+W0U2eOWi/psI/fGtnOidEICfemPZwqfpRa2m593ng4pqQjjTnG8GnnElSj
QlCD0ZzVrS7Q2mR+srMh+2bF6tAHJivNi15ZY+QXvTm/OEpvWgdOu/XcF0NigcuY4zcjwzW1byVL
2Utti2s1LQZxufRVRxp4MZbolyG9hUSlVPZ7UhUTry+vEPVIpggvnMls78JsVAyMpNWsBJMULrab
iNJiqZPSVQ6dOMsdQeaclIqwgq+V9daweHk8lA+FVuP+x+zc7/S4qsgRyMz9EmNsz1NTviBMub4F
koznNxQNJw7WMAw3dbk0qdd2oIYx8grlXg6ZTXYtncjzRW7la5OXjjUvBKvoglnOJoAPI+lSdSJH
O2E22uyFxSxsX+nMC0BY03vZgNDwet0i0RqyZt/4lSpDloMWJ3+PMbShUloWGZaKiOpnSMDDt6jL
ICjWsgU9q2vl+kUzkuoHUtz+TjMW8QYiS0G+2k2ar/dzzZ1EY3qV9tFseFCdjW9GP7ayF+LGqT0V
Dc/IMIyR+01GeyeazE5IdUJ56JVodd862HpYAJmC3rI0G9OAeArnWc0smq/LuLLS7KQuABOtf0+e
5hw+IwjS2RMD26lykedbp8viGw6WItUts0pPPYTihe/0sf6YwBU8lM2cjl6eKCL0pKjEvJaoevnq
jLk6gCBIDEGLd46gSqu5dohZPnAsKQ3Ok7bJNCMAqUu3jCRDdMVOzZekJxxPeUKO22gjSjHPQR4n
gsj6eQEAmqRmfl2QmXxdpRGkKm2yIp9poH2vuql4krRU3xeVgy9Xhh0Fyi0cur0zTtrjkpXD95Eu
MNqtBAc3Dc8s7LwuI7XMW0IJbA5cf/HSjkCRMUJp3WuUamXrquNiNxvFkcP3ESbsI6x3xNQqXVHd
jTRchh73DbU3RmCq+1qiz83eEWn/2JVxcZmPTYh3rmknhJxFb9ym8qKx+4bwzIa3bCewZmN9n3T1
yAsVDN2NwOb4I24X47sM93B2lzqar1sQx/hWBqIl/a4d4KilSZ1cM4FHg7cY2jIw1ubobaTvtngM
vYGTkKHPzoc0m74NYRl/s2ZlVMmJQWCColzGXqAB9Lydu9GBvlbZ5XjG7ki7z4U14UHEnZq7I5gU
JeDLm2LegMg8IgnymwK3+7tRp2c4CZ7wDuliU2dIeNjQiEjfZ1YL4q6WxsYvUJqOfqi0dELzAaci
SqKkiq/rGDBroTTWahVYhujQSbgifM6tpBuxaGaKOXlpb7tExGREDM63kYd5HxXdOYSoJ7aORP2Z
gsXG65ncV1esOJc1eZmDlAH8UosB0DVzlvMs55G0sMkFx+0VJRjTwIZejqw9S5L7NCfcPlOa+JG/
vrVc2lK8pyWbw8MSDY7lJhIfi0tvp/pZ6aFKLGAvFQ8FGsgH0eUNTIAhn0xXmSep9h1JgnYTltQi
Lkl/M1iBRTNubQ6It/lUq+d5k+mM7UkyoG2IXmoDe4SR5zZGiPsnijlMZ0z0Tuo6FYDKPs6yYG7L
uncNHAV7YB+DheUuBs4hUCxVGInHKOb2Jmffd5XyMgxRtx2jcbAxf9YF9H+iAc4YzBrGFa1e4TVi
rGvfrPrJcnOt6i+xGiAKnkuzeimapruC+94Lj3Mi6ARmTOcZEnqGOxRuNMJPtRmUZzjP9oXNiWP1
9z7yX2nr/19DtiIY+K1e89/6t//xo+yTfl6jjv77vy7e8p52xN//aP/9v//r13//D65V/4sejs2R
Gzk8tAXWLdDfynhF/0thtkAgyNm/Sg3P5uEf2odm/kW/cm0gEASzRtDQA/oH16oZf9F34yyWhh+t
Rp1TniM8659wrb+E+b/Vuet5LiIw9i/raSTiK+doByOPUSFFGWY6Q2Nat61AhVnMQbrH1uKmrAf0
Sm+9pl0r+dsSX9vigXHeM/Wac3wjc8CnQWWd0vOiz4Kuu0PDQJtq14LH1NWdRk1JHRREzeqvz/1w
2dnKzUKulWk8L/WFmbDUcGnmRhXTJUUZQMT6vcKdJ+Fs30UP5nQj51urhS3jF4PlAX/ifJYOLsR7
PlRoglCadkuDWajemmFE7dAeKv6Rlcu+mexRg3EuRDnLUpy0P/ICz5iRuXJ3XUeZ2+s/dBA+uMSS
pr0bytTP6p/LaLih8zzXmMmL5psSzlfgrfcQqt2V6DpGu9bAeCsXmwQWBNWiTVVlqF5SRZ6VmK4k
8FwlcEtCj/1m0M6aJ2fval2fV8adHKp4gN8mrXo07IhO7bgxZvS/2ljtivDRGUpc8dGmgM4ZNXFg
wUBTJsqvitwhwOCjMmyqSMPUl/hQ7Hdw730F4+jI5jZ2a+tmTl71Zj9wRqRXLyI6i5uEaUWinG+9
ub0k5cLTAIOHIV6/8B3wYAF03VB3uYwZ693Gdu68KSaewlYLlEJ48fzNWDhTi5JrJ4zvhR0HmbUz
2iiAQ7GVuxmx+LOcLPtZapiuxkDSJVcY/QVLspcrWyiaQZx63aT4BBsDAMi2QySuJhxGid5Q3Eyr
UA4ZrradQanXpgjaGkfVVF9qOMKIQVHUKpDzMYjjzh0llU5yE8TNW5lHnkQ6HhgZTz4bQZUncbdN
FxZ7YJEDfLiacMWlulvX4fR7qdtek0YeXAVqLk58dLdtX+Up8VUgqiXm1zxtPak0eb/alkgDbHM5
OUGRx67OLfmrtKjbm+RQVnBdCcym2X9uFsOZFWnUH7pXl8l2sa/qHgqxxf54dGFNHiLzcRheahDm
RQ4tI+SHcg98CesVI+NVEcKrQJcU5Us2KzwmRqq2T5N3axqDup19rOJ+w9dm1+QTNIs/yKxcMVN5
qHqGLm0QaW/0ZNmVMVgKbJVjFHmLMvlJDwBKewfGvCvhAYPqn8kyijjYnTfNpLjmOPmc+nm5dW2i
TZPk80G5q7PpCpvxbzPh9d875t8TwayPG9d/Jhh0eXTUUFzJWHk+NF41uNRODEzDVfOfyehbXfGQ
jbzLsNiYo7+o15GGcVZiy9Ta53qT7merQGcGm2SZNlI4bqs83ExmvRk0ZTNEphvp10UYb9i688dw
xCvfyukWG+li+/0PoBrAHLaV0ngKSjKdNAFYn2Oauy1ufXU4Q96K9raiW1Oo4K9suJt4Wy2QAYlL
g9a15UdyqgOVr9kcYm+w+cYbHOznpv49hoWTltKZ2Z01ReXn3T6N3zQQ9GyVh2wrjfc5N1HaHa5+
0zXNqy6+ZbPrGdOJdoCytlv+0534/FCPWqKCYppCnYcKsF3us2u9Sv24hvnJHqwoX+ca1In8THzB
Ym+VuQ2IJTjxXldK1adboOe1iqB0uoryUYOkHCTJHrtMuIAYAoo5lwSObPKj7jrHNmt+WzTI3h7M
KMBMgWx7hnoLXbWUnhtrP+Htr66YKmT1UU7O+eqleT8ZZ5G9zR2ctYmLWrSWMV6KE0dXHxuSvx6c
I6u0Uaz1zkGifxyN2LmtRHHoQLbON9Gz25VNb7HO52w58XzWv+joDXEh9MsI3mkrHzetRSRyIY+F
cPnK1Ny3cxduvz1tETRFzalrWZ9+lkKRQH/IQe2O0F/VP/6s0ZYnibgI4nCkc1Qnt1ao7GnO76Ki
2g0mFaG++KWDGzrVnscaWSoICMXYZxX6POwH40VuWW7P4Tsk5/TBRt+lZOAQUky5efEkRxKtBpSF
ksnaWezysrpLAfeM2iMieubg/rvUlgHzv+fktOgG2WMH4tXgSerocuzeFT0hunWGxul39nhBZ+Aw
XenyTWML9oxsmuabNqaZqBi+Y/6ciahpNceL+DBJ6gao1OLJgUa+OBDH69ehwOYvT8iuieqgdzDS
h7LafKdGj7lpM8c2+7plxxhjXM+DdPlZSNdR1h3aeGt3FqlUqpuGk98Pl+BnVEJSIhpBK4E3YUFk
F+f1UNbzfWKTI9PvrPKmoi2gWfVmTIBBWp3b8hislwHXyFg/SQanEbNPQsnWmJ9gSbtas3YRlp0T
t96g39UWGjksy7N8MUInm+bvinye2Y1vLqNLqMKcJiBQvs92cZCLwEwJWRcDVf9PW/lu8QgIspGa
BFrGG9sZL7auLOU2La6GfifkfdbfojZnqgI5JT1FYNNlIE+sAEX1RNXvN2DqZSUB+VJ7nXo+IptH
ByTNuF4qyc1tRMCg+RewqmZcoxSyAp2irbcPWTSxX5yYPeH4cIKod+eNDnucAJN+mdxm0aCBFfd2
3m/p07F+wvPm8BApvg6uPvGxkGDw3838eC2rXYelbRGCIfWuNnz3uXKGcrFSNM9JUCmBXlC9FD6S
Nb+nceOnFDwa30mlMt+z9gn00xAliP6BXxPo1GZcroSx6rTQP4fQddrHzFoOo3lQu22pbbvYAICE
q9p8VELs/aLZWeZ1LzhbARmzLqnaCNt8Sv2aQkYq250slV6em55jXhrJ91CEN1MWkETPN9NvGXrg
vDeF+mwrMFIN/piIduDrthGbp8E4G+hDYqo6GClwocJyRxsoOtDdGF4zJyBu2d1CfrrLtYfBACih
A4yxzINSb8PoYWUyN7bmdtEazRSgKvMzlbyU8BaiDonh13GoeIq4acQ7TQ6qr9Eb5NTV5cOAd2UI
E3e0NqPdHTqYeQT8wPL5KUaTegSKSaXelgTP5/W4V4rQU+ufK9qiv63bwU01f+TbAozljrriZpnt
OtFzQijejB0odyS3AoofO/itr0f7xxo1Y8fUdTAtFpZIBSb+lTCIKVt2GhVXgYeO3DcWauneSJ7E
dM9uHR0eb2eM7zJYBDQBwNj12LyuQlkKrLrdie5dqnhf+vModC+GvDOP4yEOo7u1pBzTLhBOGbAp
dpFDb+L6veyeapgLKrXmnF3BQN/04kVO4gd9yvylkz2QnAH1ndbtpPCic4IIX5/FStmSEBX9VGtK
TWMmZM/yJMVj0w+CekP7zCUjwK1WdQi+sJHMhii9zjO+F5yH2ny7UI7a4slSLyKm2W54Cuk86Qnj
Ulnbg1htTRpyNKxn9bmSaXUEtcE3T4cmrvZlOWBX7/FaXSu7LCYbQg/U+LGR4kPUMcdW2aMzDsEI
/c1OjGDdStA/v7KsKDCbeaOVy7YpCtco+0CjITYI3S/i3JdoJUyEEqI1vsL5yxHEtKP5Bfh8DzoR
Ik5BEcJn3L5G7QxlsNnzttxpfBTpg1L+LKmVVqOwYebEZ+h7eqXYiB87C6J4pfjpXT59N9j2NJXY
TQUe3vlWksxtPy+HuDBdI6xJ52hvpO62yZY9kUhuaYECa3XPhAxES4i4ETfC86aCOgZwEawZBbIH
qNkF4HYvj2dxyyjN94N91khvK054vZW+gvYrXWOD8i32K1E0Q+zgTquWsooQCeN9hAFmK3y2cutr
jNZe9uYJ5AqXawxpw0DaxFS1Eb5HwTqUsbO12xz+ueGq1pMx03MGN9Tl3gINJrW/KwD7mPIEWBUq
iG1EFz+me9N41jd7OQzObtQN4kEuODY+C/uHTN4BnXOHdosje5BfRsGySSjeSkCzyr2hX0nGdlKB
Ld20EtSeXSRv6/Cg9+fadDfDIIIWR1VgK+f00Hy1B4COhLGDvdRJP7rpOWTvRe3jGLnfZSpzwRnk
V4yD27F5XcrHer1OQWx3m75KIbJNoyFXxPFCQZ7BI6FfAF4Xphd10033rRWdJ8RbDQxaRyb5K6XH
C2lbTFcZUIWReL2V0TjX1qXE/hvA0mYBCdYO1St+SJgOMEuas562cr5sdPawGSGV071SkbBwOXAy
ZL0qav5A78/TlZ+FRhm4bOq08udYg7fGOOW0jNCqRWZjEqv+8kr8pYfRNYR2woYoTvYauEIO1mwC
QkQLB6vwZ5mMPIsJPGMmoj/u3Cy8MMJdPYLo/Uln1WaoTgIcHFtXvLopHCtwSQ6J8Hbbo30CzAJv
KVYOwIF8o94WvbYblIfF0W/UiuMVxAuRmW2zlrAum169Iz01TPVjNWxmtldxfTd15wB/SF8jGSCs
z5X8rmNVBioO+SIOHOuZzf2lZtMnaR7C6YckzZedVuwlffQQabkzAZYkYRCfWbNh25fw9KuKF/NC
oJTbr5gWDtkMqIwoJy6cAhg1PckQUoARsp2/R0btFYVBe2ElsLBfYVjX5orkXEFuNN2Ry5CDyjEQ
pwdyT25jtBVlep+gL5urdZHLDkvLZ92TvziEJGQQkyaT9genC2onEDoQnb6M2KplsKOSJmEclCO/
0OCco1nKCxVqDzTMIGeJyTnhoivtpTVRKU7hA02Mi/TQyxyl1HBdgQDNOZVcdTaULL6gUjKd4oQU
EbhzhTxdSnzLMX2VPvzZTIXfqfkuLkPfsK4nLBqwrNbstWQ9k9G8Ql+2kS75Fi2fDIJW0SqcMRjg
oJZzjR2/BHRzINZloP+ZFcCNtXqHZBNWtn0Zr1WK1l2RjPqg0Z5O9J0yF5u5G/w6Z/TI9YUekXBC
I7YMKz8jvTAsPFJdAjNkpKbuIGm+mU6XeUbZSTBO3V8VGeVH0QbTumudyjc1bS5FG+3VFr9fEfd+
NlBIiO+0Zjm4BEU1KPvIjDa2PrJdbb2puV7mJOiKdJOay96hEI2hndbQykBqa1YMwiH3iHml6fLa
TdNGnTo34z1WuQHsn9WBFm+mUn3yjMiY9AZpw2Tcy2e0wv1JmohITTbQ0Ar7TvS6N0Qsf+Uzo1kP
PczFhJp0btrHfgb5MyNzOQ9fO8RtsVTs9JmtcrUQc/vYqsumRH6aVw8Lp2+yq9Yd5FRjo+cgh4ZN
W79FubUtkdMv0nPUZgehK2dN+hzZz2jGPWkctuN8oXHaSdxTfiWN7eWodfulb7YEZG5pwhl6Ds8l
9YlUvv3VZPhXPWVagPzvOHae4Kr3/48T7FdJ6/8e53I3vOXf3trvv7emf6lg/25Na8SFkd+iopXB
MYB/i9bNP61p+S/60vgpsTcgpdGt/7Smbfkvix2/hhIMqwF2AyQx/7SmLf0vDcuuuoIoYFHzB/9N
a/qjtAZdMBtZHMCKihWI/rl21F+QpEks2XowNVvdeKVUNqoFS6KP7lZT4djnCnROeyO6SJrdKpHz
/lwaCBd8+u2BfdG+Utb+93/28X/fhu3g97TRowD6W9tbv4n5SmQ3ncMnyBlNEmccysJ02Ve2Q37A
kIzha7Is0HNTsKzPojHViTXMSTihMlled6JuQva5oP/3YcSj89A0dAczayV2szMEDP4g4QnXJ+55
3e3/fs+0HHDBrbRw7nt1bX285zRdHIWzHi2wY/aFslbO8E+t/rJiAjwbIgi0fRbGuPyBzxA6au5X
u5WbNnzQ0UAaa5uGjeVacUjz68StfewamaQC4c1BmgUlU0ZndywIEzKPTpEULTBGdGgWJ+wEQEXQ
q2Jt2IBVu2GV15Axq52/wA+ijDRaP1dEk5+4k4/9mX9uhDbH2qTBGWMcddCysWlmzgR1qMaOxIl0
EZY/5lbKr41GGjchqnH0JsuyUM/Moffnp3A8pn49hFVchGoLx6t9JKZqw2RBRmLxfkyk6O40TJGO
MCKVN9lgs92wayNjpW2EONEoOjId/PrVqOMQOVL+ock7btrBOwlllCZaAO5WCwppchoXcpm9Q0fD
GWg/Fu1eLu3RRZqo346kRwJYnoobkkSdUzLZI53XejMG5bQlI3lG2Ink6+MwNRe75XBBVgO1lnrI
DJaUErmsaNDFKrmyEOf0ZZUe2lSdES2YU/5WKwsdA7NuIo7j/te8+H/ymTNr6VyKb0Yjwp2dwsd7
GXWSmsOM3SLoZrq5+tA1G0xfMFqxBHJMa+bhS6Kba1Oqzi8T1FYPA+aU+8GAv2qWckNvea6BFk7S
+QRU2cfqFe+apQ+f/nynn8ftr3lRwe0E3QK4y8cb7ZOU3HP8DOx+Y6GRwAxEojGn+rxvows1D/NL
Xej63QzYcffnK38ePBgb0P7hmMFlgEb9aNhWaPOHtumSjb3I8kZRazq+pA6vogqpll8A46lPisiX
n5kDn3mq7Phs0qdkk9nWKe/OLzXuhymOO0A7u44h8At4Nj8+BoFzWyadfdo0SYJkJGsmqCLso8P4
vAced0sIfTkfVGboq2XGYL53hqaj8k4o9/2eJs4NJ/tackauvTI80SIi4TqiyO7ahUYn9GB2BppM
eCpuPjagBARO/bYrCZVkZ5XTAYH53pQn5qTPXwRGQtYYvk48qMTyHE1KKBVMAq+zYaMjVd8NYhQ7
peTcbIzHxB+aSttomQYOmJ37+zQgTrYVtlMn7uJjL5nPkpvA/r4iFFiZ+D8fHy1TckRU1STQI9cY
V7q+IYWKhpNyAfTioSxyffvngfXFy2Rx1eAXcJ6NQt8+uqJGDlitzI7YTBSkL7JWVZusz/V7hFal
TTDW/+TsPJblxrUs+kWIoDfTTKa93shOGFJJIkFPgCRIfn0vVk9KVxV1o/vV5EUZpQOBg3P2Xnsd
953u5tt+bbtbjPrWdfFXem14u5+allwaZ64+koTM3Wdxio9du6GAacrl9sJ0L68xQvpIRKbtVt96
BOQO0DxdEf7135/DfluykP+06e8pCbbDF6f079+cK1xvicoUObzG5EGooYXUrh31ZzIo+htg5/45
jaGlE5vdnUlKXxJdt+GL0d3T4qnuGKPe47bpBM8ex97BlzDgEFBFDyQEcYNhB33nPHhj5Nl+64iE
HWA0PNOkLf2NKPhHdQPwoBTLQMo7bW/5C/lWkZORPj74S7U85Sm5VA4PDG0jB/aKMH/FTRvf0jIv
Ep31gTysxcLAIaURDKN0eHBa4mUG4daC0It1+bS2s4dkqZkfinn4EGaCVHWV3qHgAkVrQo5YS0zT
/Wyv5Ts10J+LeHuM0Fdg6EIt8XZ/wGDdR0XDuDwdreVWl2I8TO7UPlDJLZfU9Yp31vCfr8cEjDoO
2JaLKepvb+4/vkh/dF2/SP3t9jY3n91B/KDokDqBN/3dyuRQvlNC/MvrEeMbQ1RCnbP9fr8vNdVN
6MzK0Ryl9j06yH75U6wziGTCd+lQ9P47c7M3sY7bSsGp6Po4aDZnpmO92XDDsmiiDIzDsVMtBH68
QRtMvn4xsuxpv030j3LOnX4U04HhOALHkTTqEpGTZT+O4ZC9uoOHs3iYg3fOpT+fus1DiYeC6ddm
0X3z1JmB7g38ENK7K7c8pUtsf8xSWuoxAYv380DWS42P7ecwTPUOkrJ+x+Lwby8fMXPj1hPxNL31
cbQ44XJHA1xdrXL+YInO/op45yS8GobKgJGUO/rwI9J+d80RXL/z4f/mZv1+ELIGQI1hfOfKRfXy
+0KIIngzfuT/jWvSDKrHGLyY1/X7ql/g4qOIeEVVEj4CN7jIPPYuygqnB3fxI3R+EQEyuxH4yw5m
xHBCm5t9+O898Y9vB00RQFAs+WjXoZ1s5cw/nougGsmpt1ApBJQCZ+UVzkMLqvi2cvr+M0SAvyJT
9885T9WxqbT18t+v/mfJgjecvzhTMW4Hfwyppe7b1Y21eyykcsSzaMf2g2GUau7JvkXJWak2IMwO
ecFw0KXuaIBnrTrbdo6udy708H8u/XlDISwym5MOfdfbW22WrqNVl43HPmE8+k0oDXep1Q53syjN
l9AebrGsepf//hr+5UcIeUYo+NGNsRjeSDDI2oCPia/gWGb4OHZFPNm/Bt9fT0sdhCemdvVf5FET
zhRBayfG2HnP67R1En6/kWIuJlwONRtWipgv4PdlMOcmcMg+IKg5dZFMQqcmTqmURjaXxbH6q2qt
or4scuzpU/Gv3OYCR8ujO9iTTpqib7bFm9bv2ZP+dgD/9vTwvrCakFKEQScGUvX7+5IByHrbGcNj
WvbM0cBUTD489LExNGanNacr7bcgVPliGniJQe2e5KQ13Uc5BJe5sSbadpMTLefYbpkRwuPm9uBO
wkLnilr9RUqDaETIcU1P2jg1SP1czOadku3PXQAjOdGB3GThUFj+2xxK1daV3dkkXYyEO6XnrVtC
Dm3R03LIpxwhNv5VLwANtI1lCdeYkc01obUPS89HfooXfjgZjIsPdsN/ue8shKSJi+umeOed/rkU
0UC66BrZtbakwTebddgGQyUBNh/xTrhJWS0+NlfrEyEZ8Z0jl+oc9Taas649LYEjj//9HPxxaFLg
UKAFMD/pegF7+f3X9hSTCBTB4ZFsSMFwNZseA9Itb0uby4Ol0v4d1t8bwhOHJi/IvszR4NP0hzHw
+wvSYNCBnbtkHIfN+L0T7nyquPMmovCs29QV+MNSzzdnzlSSW7LYOpRz2V6cio0IY299365hmfhZ
rm/cehtjLLIXh6aiG0LyQPQ5D4EUmkVTXy1yeKfEeCMy+vvdc9Qj7QEjx8H/9mDNc6sQ1iitY8MK
v3dVHL/ajatv2szOPtYzd95qFnm9B3c+3MYLmlGIhUPSzR1iktAtpmMflCQ6/feP+LdV8fdnlqDV
mP+RDonA5i2oR9EyabvVZYSkMvDfzGwwvpDY2H2QmJ7aT7OXW+3FLHYH2tCZgvZQjyq4JRM0vOIx
96edECLDGD0W6i5eyNw6mlos5sb08WQRKy8n/7ZzTP7/eeNQadhocejz5rfl+c+z0M6dJpjEcrSj
mUFpv3loDuUYxI9NGKRfyDNHK5ba8FQOhTtGsFNs23wdNaOi7ahmcOQTVsQUWzc2aeQhrLsxnZFx
zNZWcWt79J/ykAC69974n7s3p5UDijtkcwGg9ub8MB1us8W216Pst4y7zLUHzEHRg42y/qmx5+FY
Z5H46iktnkjd0q9RW0Gltubmvhh4sN9ZAP/ydrarKUBP5M8Ykd9cFwd34tZBzX8MQrMcs9SdyJjA
0A6AWt+lOuiYMOXhNWJCd23FwDTHXus7/s8ldJZ3k3S3D/9mObLjEoGH/orn5O2JTpJJ4dR6psKR
OABcQGRkkXfmWXh5urUhnBs3K9VxGHrrNgvU+GGGVJaMnp4OK/DdvS7U+thucQUxrI93yvZ/2YG4
AYEzwGDMKfd38/+fa85pmixUVr8eVToJ766lfb2Lg1TixpsVrsXKlXn4SSyC5D5HECYUicWdv8qY
QK9dVdeiPeZz2Np39M/oJad+0JEfl0bWshflmtfXlSDGNulCBp0JFoe8PVarpMyU3Frecbv+SxUB
JzDcqkmaI2wAb7bTqDMl6qXJPjYN9gmAlopraBAd5yIThEj6er1zHeoIM2Wvgu/k0VVFcHbjVJ9K
Zpjv7I9/46ze/PIbNoYiDjgOH+fNOsR6q/ORmwGhX/V6KaymwfHIr4EnkJRkb3Bt8pNdvQfc5x3S
GS6da2nrMarn5pj3k0Vmu+lRmbNXcDPJYu/Q5q7aaMA+0gS56XYrdxSvoT85O13nxdceEnybFcN3
2c7Fl6oOg4/vPFvuH6uZK6zDp7H9DQ779jqhCnLKoBHHR4g19kNul+4dgEQF8LUqv0ESKXZZuaXb
WHJhsJHGP7FtfueH6JDeLPnzYJXvcZf+5RjaQMo+mO4N1AO98fdtsyCswCmZtxwzGkW3xJN2KBpw
DdBWXhNnspcT+Uvj55hT6Z59YUlmijgit+zgsPJRACU13jtVzPbL/v7L85agHfJD4sXlB/r9LU2M
5GeAnOmRiKXgExF8MmFQ1N5R00+HXLTig6fD+p2r3r+sN1q+rDXmYkwOKCl+f1XkZNNYR9wd8j7z
TjQ+nfPQMJMtdD2f7LyubwCBt58lTHNCnqzgFxPjb7k/MdcGOk2WcDSoO6I2twRKt7nxHR3ck3dG
ustqe6jc41if2hpnsygERqSmS1/bySleOWhutVixTr2z2P5uGvzze/T4WbcHGSZHxKP9tuteVsrZ
jkTroDFgxHt3XoM1GRgbvBaxA1VMTJ1CmsNEIkvYhLsycUcnvsz1oEm1Wrhy7qpy6FfEAa7pPjao
tjOSYYtlPcx6spz7Bc+2Aa83zbji7Wo+TIwjCMdalN5P5J1kSdkErz5mZ1Q3NiLmqCk/tjP+RXAQ
077viH1ORG8PhP7EFdV74fYkPKY8JthHqI9HajfPPJZ4Z+k/56FBZZB781cfFTjKjxLPJCl3aXV1
tc7MYWonlOlBXaKkC3oBeZr8xDhpgJBQEAReVV1SzzL3oVMJHBu+mz7x1Ul3XxSqJIJKusUR1yr6
r4o5/3SD9rMjVWnSRiW1M2jNBxRjeaFCKJ9o5Khf0nFMvFv4cEm92SsTxgMGM4RdrejMdH+PrI6E
qKrTrbtvZ0FgxGhiiQgEUpK9RzhSbUHoi7gZ06H/jIetI+qT6S23JWHaYtemVozOamw57OtFxVw1
glGdtd9PF12tgzq6UYEyPc1C72BNyn2I9SKIpGuZsR1KqGlBgoIU9VPe11Z6MgNEmJNb6uqZL4/t
UJXbF5WWqJZ4GkvEYW0Q/qj7psZN/t6KfPNgsyDZzmEqUK5vPKw3e03XB6rJ2dIPtS3ta2GVzVGE
iufF7uWduxLTjhe86jDllPPVa93ywv3Rfue6/kevbVNwb822bfDNtdl7U29Znlp1xI3xsBTdcKnK
NLuCorQOVSTvs9E0FzcLXiINO2xib76pZ+UjtI3FiaEIesdhCegDSf3zv7+ct7en/31X1DhREDCb
eIuS73p2/37NkAwttflZlaBm5zFUj9OYVZ/9rGqP//16f9Qu7HDc1DhgHWTtGz369/2uK6e8CdQU
HqJ4jm8LvGVXZeXVl2iasFv5Pc9G5jX361hnF73WssEPPG3XLBu1dVDaPmOLIl8/Bouqn7HhFS9+
3UGs6cLgzqpH9gh0i+EunhDzeZa2rfdWE9/Q2/VEYYjKkVoDSiHl15tfMvZmv3PGKj109rgGZGKG
Csxb1QcIPdWmRsZGl1/Tig3tZFXu+tKz/rIdmc9WfDS+jVY+i7Q5laScwNaZuNTug0q2X6QuYGnb
IUyxvEGhZDfa+paVJXX31JBRhqBYNW0irW74qBrvRqR+VoN5NH5+7TWBUXtZtoSs5jX+7c1LF7S7
FfXi5zxYDRvfoEl3o3mHPybrLFmctckGfWiLOa1QU0/tesmiqhmwhaWLIuIr8q/b/TpOHEvZ/qFR
WTtdynWqvxNZJ7tjUTnk0aTcJL6HY99UcFLgUidBrCgcqy1SD9ecvXrXYk0dtbMjtdyuJa0xNEv8
XjTt1A82iGp4pQmjvueqQZSOCBtDE0efXV8xLyAznckPc4mSdP37KnKRBkaWRJRRTKv55llL7Ry9
uShqtrQARPAYbAMmlC5gHRmLZfM+YGzrHSq8n6Sv9ptRpHMsC4X1vPrEz1UyMme7k1VzDavYW+4K
VY9uAg2/OxnLpMjm2NoXq1u379p5TtuYgmjRripJbq28v9iAokffj8duPxSAt92ZGG3mjYWDgK12
z/TF+hePOExxTtuVu4Rb+Ig/keHqByPqbt67fqlJ4UWwi+WntJwvkRTxI3zekHAYuyXIiKMoRkzY
6PW1QYZlDmvlV4+iHVBeinKa7maip9VeunxGYmUafa7mAq16iitKbbyOYD5oYTXOkX8axzuCOVC4
Evu6Vi8wMAn38dMwv85RNp1Cm+z2Fymcvj6QP6v7V3h/o34Mw7aZTr3HwXRY2lz8KOFvIYzzOTMP
OB69AMkd0kkB3nI6xn1DYCM8DkUUK8lksFQnjy7ZIKW6abtuadEhwtriPl8CDsNiGkuspUFs+kd3
kpWNl39pPsQF3aXbOeJLSMK0JA6cWIvxVHPRH7B/etFw6orCTLfTVNr8w7JEcNrQj06PBfkmxbFd
u+q54ZjFNt9IkNX1VDaP2gbesSuACVZ7a7Ydws4tlq5jxjC7a2BvFQdy0ORzM9bS2xVjlM5kh7tr
9yLWjQ5a8WyaCwhedPbOahZxmgG2IWiPxpDx2AzJ5HZdwnTA9hbVfGrQF9VpdcoqP9nBNCWGhn79
s/TRMO4scBXete6mgGEK/35/jom3nCEdiNHdO7K3cdrR6fQOIurKcW9oyK4PLL0OlaLxcLl5eaWO
GQy58BhEeO6ghkXduUZKzKbOrYVLnom/GsfTwb62McrkMlS3/JCaOXs5EolbCoFHNpLxi2oYIz+y
oUxL0gz2nCXTuo1iyEKYXivjKE6vSOsky8YQd6/NuXnX2bBbyCSllD3ankrXBNgIyNwl84xH6qXG
n1Q5lU04hrfELyTQePa1qRf/ZdDS/PDV2LK9tVONGwgcA1Gcpqpz7LMeUzZB91GT8rqqL57TVf6e
nNWmP0waytxO2GTfQf/IMO4OVmybC1Hf43gwRsmPpRmjnya03I9eqZp+T+7qUO+Ip8/8m75qwIaM
xNv5B4gUYP7LcdINAbtuTORUWBff09YyMPNdwDAB4151QrxhVvp5ZMUmUyY8rG1tWOcHu8ow7OWs
mGE/evj+n8KcD3pE7ELFODul1IcinOebPi6rvwo7EvVhiFu/QOrgr96TNXRkVkL3QRflrbZh2qZ0
cJd7Rf5V1BvJwBkl+0Tr51QrDNbVcOjR1Z+VzvAuZVDSeYCC2sRJNg1oh/0qGp6sfhw+rFphDCbS
fCju4h5u1mGgX+B8iF3t/eLb9ZubmguWAws49z6KxcOhgdZpvTVG65/EqWjazesEpMYNhwHrh1jJ
Z1wlMv/nzCeDN4HbbJzTPPPo47LV2XQoqjn7MKoOsXPE1M69BFk6XwSxTOOlHPv2RdMHsHduQJDw
3SyFHlmUpHcfK2EbkCzxWpdJHw4UaZGFsHjX4+U7+PTSsJkQZqB29JAGmNMqmvPE9Vs/KUvRZ2c5
WETnptkYWYnXRCzgXGfe1VVO3VwF1enej2uiMXDFdcNpcWrP7AJMxa9l2Gr5QjIRRzmQ1BjDeT6u
w5lYz4GKbRhfu7jqbhg/Z09LyTN6gMhuP5Z4Jj5PQ9jCALQIEr6DITS/hC7Rk4iDHXd9GMBoBHt7
JZ2GvEqPLTb31kDs+SwzMXK9NGFCnERO7Ve0CklUb6HMKOwhveZBWBvOaOl8yscRlK27xtK9YR3o
9ND61fBspjAFkRGGJtqhwqsUm/6Mc9Oe3S56YnYwgymzu/hnXkR8L1AvaVE6kdXpnTCkeO+L3OZP
8Ye2u8yTP9+s02Q2CubGYVJEkbsJWGI8PtaisEybWtJ8i0d634tBUkesdL9kx6KMUkIA+Ftkkk7e
BEhIFaj0naZvDw1slo9L51bFDbne5XJRUVgtaJ9rg9eQyfRVDhW1TlR5jX9JgxX1hxgrtY/Hxht2
IV/rfYm4kGTh2nUofiixbpaw5ao2FSGE6LVafWuv6oD43EBgux8zBNe3XRcxmyU5E8KJjBYaZDMN
5mtazhyEDZMQqgJJw8sFWQvaZQZdgzvcil/rKjfWfc3YLIfwOAbf0a7F2BBaZ8BBQghxQS8iU/W+
cfrhWz54oKT80eXVuOWvX0JRh91hmmI17SPS2DHQrUYPe9ddMfVMc788F0uwDlgvxPxjnEPrW2hX
TxlPC++rH23c92KlwTS61QQAocWMS3Cx+5QCZx73W5cbSR8TKPuOEGBfwhkqxZ3TCPrlIegPwWvE
2DnhQtX4ILxW9BAgqjCp+2nBkbBE0XUIR0HSAUmhx86y6+yDpPu6o79ZjrhidJ7daRBaWKfpatV7
u2uJqChISw0v9GTmS9tmzvC8zk0nduHaez/DJp/tIzWfsJ5WoYhK53kP0mPt5sOTFzOIOkylZqVS
UlAdEWZLOax1WmALbgi53ef9EF85V0mER6ZaN8mMEnY6N1YDhpJdI9AHVU3Ae0JixBxsILTkzqmB
0o5BxvWe+t41+GdMKc6Db/px37ORY5XCCYMfo/O6JPW7yANtntqkKgolGAhGgziPKlqHbzQ+rbs2
0IIMa4aW1S6LVt0+ZjXIq5PVBcAOSnvjXmjfrqed28mGa3Uu4qNsxbyeokoONCCANhEV2HkgZAVj
UaCaBV3Z53YsnAsCtHS96w1w6gcvmnyFrM8W1qlcHPsXTSfXXOeussTeszpxmCqvdg7hMDOgrHXc
fPSkNYTnRsKX5BmV7jeM4uFIxB0agmSYqxVdviDjed92XtafPV2qKEl7O2wTHvY2BEANhTIb9+5S
Y5zKg7z6ltl1+KGKoQclTjBiJHG8qnce40azp29QoAya1hx+KQsvix67rinUsUtL9iGgxPl0lv0Y
ZJ8tRmXZ2Yfy8zCMtdPfsIPThwFJNt+bCIrQFYhyh7qNEeG6D4HXFcdyzQCIxdk6mtvC40G9dVfa
HA+m8yQW3TqTKcQSC8JS31Nh5J3aULazaplryyg3t3k8evlNL3MsTFGOvunU6jGgwNBSJH27sKdC
zqmfWfIoWiSSWDRXXhVyCZO91x7tdqlubIeLJskTS4A/NuzMrWOnXCI4g237LjPWhHsEbcq3AVKZ
f0gXq/1RpBVotyKqu0va2BDTq4IWOpkopf/cu73TnnMPwdiBC0tq44bJyXNmvJKt+D5mN9t7g+Gd
zORLY6Opi/U7ydOCe4jMsyt603jYz13BVyj6jeVRj9Gwt1A49RjtGiEOxLhHB2MvknoHYMrPzMN3
illQGPe+EIF7Tp21/k5YJrfS2XQRQimIi/m+EXX/c1bUb5dWVmN78omr5qLfz1OGPaqV3UGINKuP
5KLjmWw8uEfHKMSs5ele4z6BtwXuj1DD8Vqumy7Wrz31uj0NZt/XPmE2hcm6j8wr+xebFS1xj3bg
GbpiNti+62i29lXGVQzikSxwwuAd9/eFdofT0M5SHoYcZaCx7eyXKZUEsQ0RTTNudN3rAJIxOFhe
R1S2KGJjjn1Y+V7iRShAAnYuB3syV6tbnufxMSNqPToOQPq+2YUuJRA4zypu2HuHJ8NVIjgMRe3/
6Btji80r5Vov8US8txyy5kyfu9lTn9gELbSuFX6L/dW6lzOVN6wPNR+ztjDRazyg9UuitWNeockj
cg509HX7K5gX3QDMsVN1kqLDpj5G3voKG6WbQIgX6W2NLYrobMdWXpIjg9VH2+65zyqIXREu8TEE
lBavYXGUGeshSaMm/zaGXb9ZI5WKk9nhv3FLhw9dh1GOzAQ47A85Cvlx9OqJjFJCK17o2+XPqm+t
v1gVkKiAt7UEi+PtXC+U8kN+nxEyL6HmTNUPnJsaz1BYuWDzBPVBuORY373Q6PkppbawEsdpyTjL
6pzAbN/ubeeE5WGDWFHAhbf52jjRbdj0vJ0WVxZpaMBB4kSFzET2gWOyTZ1CmfqACTfu9hwHBfh5
ho9+MtO2e/bQdM3JOq0R+4TsU6zksXbS+pEqqLyF8iLG2zwUwRmIvuPcucsYjlTPdSwfhXEGB1ya
mOadgyPpubckDQPXy0B7Eg/chh+Y8jTqEKNGxJiRiRi3bTb37kNXLhg6iftx0SumGNZ5YuIvLjrQ
Q4qcnEOAogVrl1P6dNAdEQf7nrC87EOe9ZsrsQK57TV1iPFrAepi9W3m7dWirfRAeW23Vy9XMkwU
ChK2JwZ5YOrnjSSi6AK5lTV597pdSZsvoBSguS7c1Rw9Hec31pJb3wiZBxRO7FJ7RXlkmesyt5VH
wKiSt1tbCpsgQY/LoY+cKniOl41dagcGtUrnsOv7YaeHG99Kp/a01iplIrVmXpt4uW2IJgxWdfBa
7MgE11db2xcZJWCRCZt4SOy8F1kQVEI8qYsqo3FfVPSeoQsUSw+Wdinj6sbvYos+edyMdJxlmj4p
nYromOIIvCgTqiEhaGH6mq80GI49E/8lGRkF9A95G1fta9yPAqtlFcbQDyjkaLYjwOaYjMwXFTec
VhRZlA0NQ1+YACOQgCyrpmE3dmHaPEaCivmiiiZ1LuHiVRr6QcOZ0ts678/zuu2ZourbhvKDCzO4
09FX2JhrbX2cucsuh8FQ+hwmu+s2a2tpm53uyvQb8S/sgzg0sbQ5Dcr7BKt78cIhEwRnZs/OeGZZ
WSP2FdpmN8KXrvXAtxx+zwENpfsgTYtlr/puLh7sGccHDsTV/qu26crvK2tZp6e0S2V+aPxmbs4F
hIVTWLZucVnJbOOSqIfqWnhNae9sBickzsN9+CxNbDAdtrPmHKwypANxzmrdd3Yew5Cge5CMEfqX
RIae+gQZVcJucPnIu1n37A2t33F5HVHW5keFSI6zyZ/HDSG3onpHWEOuntMKeTeHkwGZEeVRfwkV
1+GHprLKj3NbFt/cCTzmTruelV3ZcOF2qLh2GQpjsaB6LIvgCZDHAniJGKFdW1biwbHGHptwY6vq
mdAu89KJFfM/Lsvy0tbs/4mSyi4TmVYOht3Uw0fdjNXdWNYpayuaq1urVtzY037qPDgM2v0COXwg
MS033veYVl92qCEmYwF1aYccnU5myz63uNtDFilX2nT0JeebOJ699akjR2c8hg0GFYhSa/rZbCE4
N6xIw04sgin84uot9XHJGUU2PJzegxTF6u9TckVgLWRte1fisYw+KnBpSDwCyGRVU0Lmaalh8XxP
miZgEGQTTBDUoYSOTB2ml1m31c8pDEJMUV5U/OJG3zanrivX9N6fF4avTWvc71MzWwpBu43rNeaP
3fHWHGA/UvF+JJjBFOCSL3BOp5460TOSB0bTKeXaXBnrzgZZuiTSyajA3VC4Tw1dHjLCTRb/RAU3
OofM1IV1LrqCqeA0hdVj3vlgQ2ZaxRVXQjNS6a5jzMWpmYixXbH/V2Gec5ItcTocY3vpzU7wiRbC
kEpcxmmPLmzHzFuDvJVh/ROJzXqJqtH+TlcQAUtFCKvmtwAMy01r2RWtbj4va1k63JcWmT6ueed8
KdQc5EmAkrFLsIALspbSGtwVKlgbq3IhNAZbS4Mg6QL9iya3CZ9iV87q6EdGqGeXYyk4KIQhYIXX
MJrZHVMXq71mAn+1xhVaD0VuNO9jEdX5nQvmWCWmUkBwhORuAxTDMxc/5eTCpBx1KMtJ6VnBRA3z
i4Yb51+jAZvztct7625wW/liyLShAIiWgotOGy/7YRXOSTkqKmEcRNSWi18JuobdNKek0ZbcH7nP
5I9ZF8Kk6XS0qh0NjPDOi2LZXxlMB/qYg0gz912sQkVM2eL7u2pcJi4zdl8O30ZRYuRfIqNObY5G
vOos8bUOeG6QWpoMLJQEtVyWXXeHKnWJ4fp7ADfrUCz+MZ6Kqk10VSk4Wv4weVu3Ioz2tPVW/9Qj
tA4frAZGDCGE7ZLzX81L8InuZVcferetabJISJNnPnHR7Ra0i4CgcVhN1x44sXgpUszL18GxR0gR
VRnEl7CYcPFnkZXSfJBAb2+lnlR59I0xC4zfKltxl1Ocup0/UWPjUe2pIerROYmldVLaFHFdOQ9d
n1sXKkqM78PqqIeNcGqfTe2ESNftmOo7pumpv/Yazcy9qVxTXWe/7T57ZRF+RwcMFSxvhtw6EYVj
v6auyp5ArPhmbylLc1lQZbEAki6H5gSwxd+DIMa9B6oX2dbSt7m1t2uQtrc+dd6n1QKpk8CUK5xE
g0lmrhysfMJB516ZeHTMvsRrHxE1N2/i+JTeU1JzFYS5Y+sF1l42f2/LOv9utWP2NZ0K0qTh+Kao
b4Ja/qC5N148M9rhUYE6ZmnG/Qq+IC7GF4xCmb2j1AtgB/HL0OzNnQjVRFarrQdqkQnW++pCymX4
qS+t9Ucp1aAuuvNhyWfgQIsjz3MHA1vSG2f4NLjzGda9CW/IKKLvSUvYbLk9DvtTOBc2d2KQx23w
lVntksKhMl69iwt7JA23KZvouUOD5HKxC+fpZ+AswGkdmcGltY2HULVg/bmPa08NsgfZQd+b4k17
uObD6k6XE/M+xsHltzbOOUn8JW8SABPhqZImaug7usrdbVaQE18BL9PbKVd6x1e0DlQXY0go0kUr
YH7caO/zMDDtcWUG/XWacVI84gyS+R4gekkot+OMSdCz1SqvkeLY01eDXuD2aRqc/Xyqf3SO9vNE
eF0z/FjaYUTQY+ql2K0qg3CCPIp7/NLUQFe59pfxXU6j6iltyqBjJoa+Yx8z9vjk9b1cblODie48
U1olHEycA4bOmve9Zpl+1Kk9dgfLLapzXBAjdZXjwDjflZnj0sr1RvAghbKqX7O/wnUyyDG7o+83
wXpTyDjP1z39cC9FnKTMWbYMxxKDzP0Ht+diSRbbEb/iaOH+1AlQt/j8xWK9NCtr5n7F1Ffw6Mbd
WUKBDm4bmFweM1Ma9PuwKslD9apSOEneLP2zbhoeU5z99E1l3kXRoR0KJ04KmUKZGcklBUIIMQGB
Y+TW40lIvoCdnU4GFyzq6PBg1b17FXUW8wdYQSN2bNMq8ZfCdU9FbaEztVBJhqChGHfvU/yrxWej
YIpww8zc9APztvYBdcjg7/JRDeUNeGDX2tfot+WpGsr4AZtYQImRBQ5RDUOmxgN/AzYCLuG/IqxL
MbSm2TuDChafIDo3hDbVawnSSsxpyjXLYSujl2zhx0PB8ZzlzJhBLafuRVSGFBmMoi6R8trN7uUA
neU4LXowJ74lDpkltRtIgRHeOh6riG6cG2SdvqTTPI37yltobOqgRNdiRjki9fWWgDCXqBMFYyEk
8EnL3HdM1gCa+XGy577eK19Kbhaqbp9wN9r10RXrFH6b7UC/9mx4nymYRqjcS9sDzpSDe5c7fgvA
KZrXj0veR/YV/W9eMkKYILfwAAFlgiCc60s0duCuyROIyDiQa/sXbQW+qy7/H8rOZDlyJMuyv1IS
e6RAMUOksxY2T5xH9w2ETtIVs2JWAF9fx7yqq52MFGfnIiQGD9LMYIDq0/fuPbc7P05dNhSr3Eoq
vS2KPIC2xSRuaZI8EG47dMscnxRRgwvZRuNjW/jqNWpdzfyUISXhsJEf7TR64gZIocXxpA78BvS+
DpzjUFcwPDPjzO+SOLEp33xijLY87b1zpDjFV9cOrvfOyaeGnhJMyuWAkevggOEKyUikUuZr/gAY
ngJGIn0ZSeUAIIWgljaoJa5yqsUJRBEyZkaIMaICmsrNhYlW21xXWkjwRGE1beI8Aqo68r/cECk+
5Etf5Vm81yqPT+R1DvHJJQbjfcyc4ld2opEfqNfI/uAYx4rH+ttvyoJU+10x0K+hk8bYdBXPWpdX
sW+iS1J8Tm/rI1l1NkHOzI+ZQdKcGBfSFyxhfP5MZWbzfvx8hB3W2FGyibwOuYLtwJcTZNkz2CTV
iTCjxpgikLecUe1FMgU0XoSX2xyhoBSs637kihejGx3asTLluq0983tSDoQe02cch6+kav9C90Ai
ytntAU4Gb+cnv4fMTI5oood6E9FDaumhrLrB7Q+mkQz4BZV8I18Hxuks/JYEZk9sRkWqAdWXfZg8
iGGxnq1DP8/eLlMNhNahix8qnlnKdim/CTOHKt/CooGSlrcPfxaenN/cB1Ua2Amyt0LLtRDwm94n
0UZeAH+H+D1uFHbPRW5ZyT72/ZAxzmDv8zZnaFL6I31ShnVfSEb8z/pLvLeoRDhGCabB/POn12Yo
NQdOpubN4FotcDUkaREpH0Cb8pAIKY8da0QNzrQ73bZRoKNV43mTty18TWI1ZgaQDYlVeDCYq9J0
UbYHtPI5VCOJg9bpsOxQWidHNjp50+pC36c+8PtLkaRBCq0x1Rmle4VgeRQw8JhfeAUhET4tubWT
V0OziYeIOHmLYQ8DFYYy7rqJoINdynyKnxLXOXuy6znZj8aAHHyqO/2QYMa2l+XcvdnIl5Y0cMsn
RK/9NYONMxs0HQmmjQfYZLLtfA/u7xR34CZNLjVfkpfcUJjM9UucRl6wMjumbsCsrPRlHmcLPiEl
tlE+02TGCd46LlDY2FXZWzGX6NHFZJvX/RAhc2Fcmw63sWyGeSscZFas0JH67o4BDuNWaeM7ShXU
5KaMAfQFlaMVTdXcoIFtZ5HYFENdfyN9QgVfKezPUqaPtxxfO9lk1hkIcbYx8ue/WQMcertTYfvY
OXMwcayxZ9w93CiLy7+2u1ystD8PP5oQ4pZXJ+9OVPibUs4XnuMzXi6c4QoScv/F3fg36e35bnTh
lts4in7ZwT++rZgWiUWrcNwgOqku2czMxzAGh+gAY7lTjOq3NXcDOXlnwP3QR/aj6+mI9G+6EZYV
DxnBCsA6//x4fhbf8qZ4NLhGJLmbJiiRj2+qs6q6NzHlb4y8kocmVP35fAA4OGZRXGiOmnsXhc1X
roPzk/fxK3Kx7p0Rq7hfA+ezo9jzOwonh+FVW9HETpqWyjNzmku088hH8DczMePMfGfUeXKoneGJ
X1Ne5QEhW9LzzU1jiPDazQjRnZuMWunPF+VfvTtwHqy1HkZ6YmM/XhSB+Dlj6ik2rLBXOitbchqy
or6orLwfvhC+/81VSbVHcp+Hh8vhzkDh8fHFYobKsd1LFm2jc370be1I3LZTu+4GM3mzJmq1OlHW
OnGq6aJUJh3wvPKZRhPM8O9+bOKo2GRo74OWBkvx8Z10aVdpx4zHTZTo7jbjwE4oQxKGy4CwqLc/
v9bftwWSfxkmmsgyMRt/XprpRfaoKYhtBgXLcdxHDrooB5sZoCI2l4Uni5/7gHN+T5DyF6/9N+0l
inyCBH8JIXHq+5++3nYMIqZM3PN94sS3mqz3VWANhLtAMWzX5Jkb8Rc3lGV9vt/xztPBtrBY4XIg
hODjpRV9PAdWJaJ136c53yBAo5hFyVTrzi6o6e2kH/a99MwBsV8G4b8rhdrStuJgz5HI3JeBQ0VS
mr36JeHu3GvTyLJ2KYyZrmRGOcBdQ+ffXkfUiqsozznyJU7XtAdkY7nxlXvk8zUkM0swgwjcM3KG
m+aT+6/LRu6iOubYjrT5B+cdaMclLsV7lv/yWEtXf6uDGlVlMbGmFX5cohAL6WE0Z0Ms26+76G1o
k20tzYu+N+zv5NKkpz/fZP/qTZ4LD/yJ/IW2++NVZ6sfi4Kx9rZXyhebKU/66cFUUKuXZjeK9oDZ
rT+HUfyRfvO5XOPScItaxBBCvglwW3x8VeRKZuNA+NlWqq/39HsqKjPHvaVGi9YzA/IL24vIUZoY
lix0eT4warIJdgyfv7L3/TIj/77OeqYNuIr15WwTxe7zqQKShpUok3HTNhImcjqFGvCo2ta6cDM5
+6fKs4rkOHPmyy55IkAG47hL/T1M5hbvsM/QYhHigrdXOBfD4YTAlZkFmrFGHIdK0LCZ8vYMGG9a
lnEja91L5inALT07aOu9tljOFkrGJjmqbRWdQnKJCFqZW5rF1WglzUWBqME/ZA7r3CEVmRWd3Jm2
2qrVdHUWs6PhIST04yzGCrYB9k6h3aWg5YxFptnQPrugY6ZvRGma6ZVqStq4YzvNx2pIQu9IfKdj
X1odwqXETU3vJLnV8qXTx/jvlNFzMEZ+6z34eLqjlQ4LV18jZYvHJU1LnBANxtftF7fH56XAY7sl
KjuE4o/Nyf28yk55V9JlHM0tRgMzgikQErxDtxNbmTR9CFZ2jddvWbtmMGB0im0YrFkeQAOPkj4/
mmOg0fjUZjN8UQp83vVYhy3bB7t0Rj8gl/9kCMPWaQJbkwCscwCHXScrjKiwEmmN4Ez9YgFhI/20
JALbwHsCUISjDfWH/2nfU1NqFK3XyS1KNb8+C76EuopUnf0sbKOa1jYmiHMoHWqwGxJ39GPYBwlc
WdqC8moaMKBss1665ncZ9Jy3Rxdx0Q1dt/gyLJDRLWUoB+eYoUES35RR5uN9HSd1vq4pk8d1VREm
tnYDJhsrV5uU++0E++giUnTZMa78uuAK6NflbEYERvVc/XTtj1rmW3LYDEvyY24mHvtEjtOubSE7
PvgCufdC147NGA+AidiF2TnewsDCtjqPQ59DEQXvnYrookjhA66TdOUo7MpuMtZw2YrvViHF1hRe
5B1ygJPNElNWZC7rDJ8SxnoIJtT+UDmRbDcu43Jqqy0DsCLGpjn1HuMn2YN5Jg49emgZ0m89uu35
0p0K9TraJnhmNEdNgA65qu/DxsKAUtdG/7NSgLarmRiyV3YNOj5FaPfFM8MZqybpIhH305ik0ZJy
yG6ARrtyLzk+FXund4dbW1Ue21pEhsze9qPxzWZlZYlXWOJBlvf9fWCXod5rhoX2iql0+3zerMJF
jaI0XrqpFs0CGjlkfy/I7Z8it0wasEk3vZeoJu/sPGv8N5jayM+NuPZKkr+jKEtxcpPSQWKgSBk9
cLOcJhqS2bJsNSFTfoCXdI28Jq8RXEX9xvGLknFqM9JXZOTDKQapT28srSCBfpxmxZmRa6ta8S5c
02Yb5YrjVwkIzfY4sM5LU/TltwDkrbXwi8Gin+VV0Xc2yFmdy7bYSLdqJHPQSpHa7OSYTtYjZlkc
xtbcDQdHNMneH4w5WKPjI3sOES4D/bhPq2CXQzcqVm4ctO9jOjBmLITkHFlDbzAWCN6YNiBU6/Sx
ZgOKN6OEsrUwOP8SS4CcsTzGfSWPGlZifaCz7mPASnzSa5QdJz+6tEwrrMUa5psQSVEss0YAh+Zk
5M9L1my+hrh0HaTDwwTZlmmlvLYSxO70ddw8Wxkw3tu1UbhTtbS9tiB+hydgIcoxOQZD5mAXqD33
fU4t2vs4UYJqqRV5PwU/nq4Uy2pwRWcc4YucjetR+c0Lp38I+HSmSPVIi/aHk82utaGM4qzj4zBf
Vo4z5svJKSqfeXA8gDgaRLi0yoLySceRJddpYycHT2QiW5cdMRo7oyjvQy+d9iWygTc0JPXeI+WP
KbCVZc6msuGj7EubbxBgSY7GEl9MUK0MzrEzYW1qChbMB+1TYrkhu/RAKu2ic9sKZQ5+WIpvWAqH
wSABjXZs31zIrhpvTZH7MCyLSpyQcBqEtnV+XZ5oXMKH9Gffj261NcfhMR3alFyGjjkNppXZ+lYK
gp+w7GEYXNBQ43KXyBTxkAnQ0KuGMnZce9kI0LiBTNcw4o6yayPP42k3jbS2EK6lVoeoi04Hlh18
CYvcjQiQYtqaICwKJatQeJbv+BFA35JsQb2GcpnYdKIN4hjmqn52aJL5CzW77m0yjF6ztAOpjvPZ
Lb8wKRHslZ+hFVnUY6afNNN/dQiCwVmVSP+fiVWby+U0GSWxGFUqx/0Adf8Z8p45Lum+OMCqGcUU
S2xaKQynECr/RN5UoCsLlowok295hsGFqNc6+YZpEctMFEpdb618rh5lig4QSJsPrblkhlhyV+Tc
2/z64EEnRBMyBorSJ9WAFYJv5o75ekbps5lJH63XROrWOOpIBos2JZkzBA4EVjrddE7RhEQSeM51
WUlGHCXJmLdt5LnWqiGAGznIjDZ6eZ7gEAcEhIaEP9pzr0Qc4LEcitmv9sLp5mftxZQhdsudmkDv
8p5yBPjIS5AopSta+LgQrc7gIR803F41VZNcqsy2NlNEK3QpxtBdG/wHMNuVjwA3Nt361YtdaiT4
v4A9EMn7NzobWX6IJoq+F4Xf+MseJBHLTxAibOy0i6dkSueHGZJXsRidxrqjbiMNyRtw/5O7O5z1
6yH+JLIPG7UaY2aHtK8sw1qMpmOUi9gy/fzIrGl8TEdmpKzj4xjfugRwvjV6Fje5qep455UQN1mw
jL5YyDES7pNgrlKBCocKdIC3YOCj9CAjt8zUnkRW4son5ThXawac3sqcGPXIXIzVU1PF1rBqghIV
OssUM2YHBiE8jyl05uu6NOXGCBEqLUkETZLd1FEqLRBuC3NjVHbB4ZQpgLXNB2x92h4DbxM7Xext
UiWCehm3lnrH4daif8krrnMMeT9CXUOqCRJEf41l6TA18BZwU/Y4wWYrIcsJWF/9GjB6JbQFYIZe
etPo+sS+2JFzX7WBPaKv7gdxPVokQjxEHrfeEq8vmxroJnpb4QBF3neBI63SNJK3Vop5B8f3MG4b
qoeWhRxr1iJExMYV6Wh9+lU/y+t8aMzLsEXvs+LS9t/tKTOifJFJY/A3CasEP6NFCPNOGvm68Ue8
oOZomS27ad1EBJ8TYHCMC0c8CD2FxZ62PX4v2vXda4Yuq8RrUUfmTWAWztrvAfms0B7FDZIvQTKN
qOqnzk0yZx2XiNc2gkjkgoE34Cv0rNnZ0RECygb8J28zVuVXtN5pwkUEdrHV8Lh/INctk82UjP2j
HxP96Yo5HHcRX+k6Bi3+knFQnDd1Uqh3XwaI+hqezGJZSfRWWBRU0a9ApU8li1NGL0zrxDfReLB3
4btwu3k5YOQkYUXX49HnyMMMWMyD3hlGA4an4/DLaRiA16VFNpfzAJ43YmILcN8n00J5d12WFnLj
OSnrWO7ZpKG1Zpg/+POkW7afcD4NKoPHCfyn3OcWRwIevJ5vrSslKlbleqcqgh25NAMMDptodvBI
juTalNtgtJA6k6CWguKtiHQggCeugAy2DRnAA7HBBOdlxcR03SOHk5m2ct7GRtbBYkoqy9mmIwmg
3OctTf3Z9NFydgH3QSirO1GklkR+1rcPQzXlMxWjSy6nde4QxTxnyVJOFUPwIu3A0ju0zsrFHNZj
veFO4QkicHU8Ftk8DSfGOfULQCucBmI0B/fKYKisCcmYxOWMgI6lZxYVWWelSOJT2ZV9s/DyOfru
DtJ9r1lO3MWgU1cdy2mwrjG/MeDB7Nxl3tEo7XJcpVU9pocgAe25ygoW6xMcjIrEeKaf1Zr9ICGq
QwsnuuShnwN0csO4DjsWrQtY//3FaA+dA7A4cb07hyRODD4x8M5DUPIlrc5HacQjcTAUS9tESLax
0sY9USXP0yrMCIjH4KeCZ0OOscnihPBhUQKCCXaxzGIcv1MyG5QbwH/Wk4Gat1z4jGvCSwJSXHMl
LDEHy1Fn9UycgzcqQPpRH6ypqrt5R4Eetef8kR6fP6gHIj0sNA1r9JGVsRrGnEJRmphTniuEI+4m
H1Qt2LYMIPit5XQXIKSN4lDQ0HyZzd6iDdzXyWvk8V0TZRX33UkJZLHHurBz7wrEkTf8bAkQGNYZ
sv1hX6azc2OkieNuqahaVn0EbUQgTSg+ijWlTfhNxE65G+PEDBb8FgdPUwvk5jpp44ARxGCV5tqn
aVGsU9Ka+6XjEpN8ShwZpre5p2OTGLghGvY6yGV872O+PNsfK1uukyw1i6tkRkVyUUCHzTe4QaR+
FoOsOI63E6k7aJ5B/fh5HA1bhnhK3ubgsLED1IMteoY+XjttPK+IUhSFYx4wmo0FNkukl4Kqv0ab
gnDf0NfwWBtaWnmqbmTXIlv34dvpJamOTX6Smn7pkxM76gaxI972OUYaQHmZFM8mSblh+0Xr7u89
JCp91Csi8D07hJrxsZtTysRFHiD7LQI1dQn04XuFYU8vmBmT2JuMX8F4z42z3zs2kEKYE8ANCQB0
QNg6d5d+G16EHL5zPU39Np2y4bG1k2TJTpDe6rjrN0wron4ZlvoZrkx/Qb37lU/8X708DQBgYrSO
6FR++rh94NFhbphKmIlGtNQrA6RF6zjNg3bi9jEUrfyZE1q+iVXSngzb+Pnn9sjn1z9PbOiPIN7m
QmBUP3dPfvv4tE+nhvQyADopk6EFji26MNRje0RP3RpqR72eAzWcNXho6Kktv4p/+9yWOHdBmM9Q
7Ai60pbz6QJUVBMmUPcJPBjqcSTW8mAklfkU8tFPgdcP31z24i86739jFZ9flVYQeDCPcSVl/seP
LbHiWU1EeFhiZI9MbJLDoIl2spCmJiuTLK+dTIPgmApgGjky71tQEsUX/Z+/XXqod+4vWALIYuKK
z3/+26UPAo05mG9mG1OGqoPrAXE7mrof9BLgYT2TT0GNfxvXTvNWhNK8AqHStZs/f/+/erK/3/8U
VUBMQBUwh/Vokn26EnBYSiUEsvBJQzmmczo0P8ym0vNb49Z6uEW1YvnLhm6Ke7bEdT8tCvFkk8Nm
6i66tBVkgzraIvKoDFX7U3dVjuc38Xx5lI6fzTsqgGlYYAjOdpTAnbHpyqj66Tqxx0prNFO/zmr0
MEujE7l5nMegR1hex0pvKsf0ol0Ktap4wGfhqGcE4YF1GaQ9Dgs3Jsp7R/OXjB3Lg0O1y/1eO8vM
o/2x6RWR9XjFsRYuRsMpTY0z2FVPTNwnse57q3jDI2qSwdqgFlxWEMLu6bsTLeKAR8mPWTFG7hft
8b9NJH3BRBlSjGsDwXF9+9O1NtHMTn6msZDBb16NSGI2kQrmlVtbyWOKAuTk5mo89KpQC0VZfQU2
3t1m1Xlo3k/JUpmV2v35+xe/Jge/3wBMwJi8BSAuSXqmK/BpBejmqiSCexKbsA0AOmksZcahK1HE
PXYEdRIqGA1YIJFNEmdlhzNRiT4l0WVDo4yHowQK+jgSRdHs0bOR2IJsR9QLZ6Db8YaJun0M8MfL
3RTRKVrr0qi/+eQ5IO4cR/e56t3Ao2j16yejbfL0MKYIfnOIuPVGFkT87BwLD8Giry2Qr6NVosoA
iIHUpYgmikJJv2+dJ1GFTLDPBv+IL0OXB9oernOj7XSsNrkDRvYu6DxZ76k3yUkLGxU7Gxzt2lh0
RhqcMkCHzgpmvftk1SQPoeutx4YueR+V3yrhk4MxdU7PERdSR7NRKX2TRYjnjbPxQM9pKbrORWwh
rC69nqhQ/QPnHibdEKbndD2NadNfeVZT0jos6+bWSSuTnRRdzrT3IP54j70AkCWN1EY1hTDDe5B8
UY96UPZLa7h9dWxH+i7kCANmQ/FKWuamnJmrIIhukeHGlprnTY6uLLnUXaM5GbdzcO8MzkT2VyXn
25YHq1wqaCHeKqUoiDdFZNBO891CJxzk+hCzcIofARUDUzAGhOFw6Q4pCerwGGiVA4Js1nwLc7TC
TDhlm9YN+pcqlw6BHLBVDqOQaGD7OG03/TilHglZPR8h7mMP6ZIGzIkywGkXYVQIY93Cj0+uhhSW
zUGZBbe5i5JoWPqyUvoVsCkq/QU3ABBmsKodDB4mYIZ9kk14PriK1uC1pJdvkasG03WVtWa1SAy/
feYsRgWM5gUJXJtZ8Xgl27D2bkWv8gMqJoFQPPBy4nO7pN+idlJiEwmyhbalMQr3iOWPD51Ag0su
IRdEz3jagZ2HWeA0sBfAThHqFL07cYfxKZ80SjENnvHQ5qPfHiajQcNkeKV+LLK29xe0gM3+i+3r
c40EyZCC1z2n3JxTUuxP003Q5pUZJ7MEowUFT45hczM3xLlQx8z7khvt3xzgnl+PAuFM7+L7EP6n
nYoqtO8Hi9ezC8O+A1T8CrAHwSlSkx+x2+gff16T/ja95fVgYgchCREIFoCtftwZfSOsyLDKsb35
LgYZvxmvYhluGgyP39IChAz0qiE/9uGgFmGiHUEoGRnsDNmDb5YnXzLfJBURoOZKzz4sWSDRabAs
I51EqxCJ3JJCSJ2yaihPMf5njKWJ8/Tnz/B53n7+CHwCywqYuYjA/LSqcjAj0DYDrydH+C6YC8TG
xwC18vyZZqu0IJ+Z9P9OPS6E7Z9f+lde7ocVnSQQNPRw1tjRga59GsMq1SOI7CNvUyZYa9AtZpBw
W11iFYtMtw8vS2vAN4TOGI1r60lEHoZO5+exq91+ZXXgvpdUiyCcWg7XOPLs3tpxusTKAGdrfvVy
j3vNm+lIYOnk9LLExxPGm8DtUTHLWhgXVeKH8HFoPA2LP3+6v937dP+5tshFWIIERLmP94ZRDpEs
1VBhQ57SlUej56dMAbcKgaMU4bmRrv78gvZ5DvfxcoIUhFaP/IxSkWL54ytKoIJwhmS91ZNJuzuS
5MoEfQGODoslG4HT6OTo04coyAlriHFMqajsVWxz3dZml2TT0lEmfhIwHGScaq8pHss2dzqkBwke
AQ5iGI792MbLNDOlfjSKfnyQVp2Q02aadOkTFS9zjsPmDttewWHVSbt9hnjjteJYuNbnsTGrb/v4
65P/W8FkV9V7edc17+/dxUv1OZ/s/Jte/29AWfufv/5YvqvVS/fy4V+YBDA5uunfm+n2ve3z7j//
Dz/5P//n/+8f/sf7r99yP1Xv//zrVfVld/5tMlHl7wlhKFx++3rP7+R/fu7ypeDn9q/v+UvJ8vff
v2z/9s+/fv3Ef2eK0Uf4Bwyjs2aEI5EbhGctgX5vu3/+ZVjOP/DgYEH838Sxv/6jVE0X//Mvz/sH
pwiiBViTQboiAfjfVDHP/ge6HovKyuW4QZzDvxMq9imiw3WYLdogv2mEOmRz87ePd6KYe6ExFZBz
17ewqkqzuwAcYx2q0TPerGxqjowx2cd6ghtwo43qyoltZmFzPhS4vwJmEomAz2cOJAwwR5VHpibn
fKTGAMppW3tZMGf5YrP6REI7v2uSJagw0WlAkWY5/Piu6ey0ow8iiZTqrL5MbIMjtRmm+T6f0uhB
975+YG+t9xAm5OUQ9OrNSBzjh+xSWtmyJ7N+ETD/vSpCc3ho+jzcpc5gctMqiwOab7yodii+Uz66
LyPt7y/e/qcMtfPb55BoCj6BRcILh9SPb1/MSidFGhirdrKDo+oAgiEgTdUxEKl7H/b2fDvNZfoU
la7F+kpVo+fRpXGaZM2jl5Osndi1ezELr9+BnSMtOh6NK1MyGvxiaeRi8l7+31LFe0WC6dI44Uqb
vNOQ2/f3I6Vpta1vkgq/krau9NbkEK1ehEQN/+Z7TVRd+2Sj1hfIRCz6tq2orI0F7p2votKM58ln
invyRR2ozt1Z0kQlk9gYyJhMJfH3Iqd0w3xiWNkD4C9mp4Mr3ZNlwHvGMzy7xKGC21W7dNBOfY/v
wDKPggMltiB2YyJScSzQvKtlPJQHRJlzsJ9SWcGKrNBfrqoySN2T3QpGuzg7S/cpj/x2XEBO7c5U
oW5+mPoAF4w9xurOipWJV9+sHlJaaYBiDD3vNblrzp1psofswIIG03p0ZDrvKjmoB2dOwztnnuyR
dIRm/paUhnqXbTXcMUTtzti2bjrBBSboO693xWhFqwggPenLcR2aQGCs+Ca2O/1DCTyGi4nR2hMe
G3NPqopsFq62neuuivqXom3NPYZA813FeF4J2pSQsTyvbtojTpXmwhnK+jmZK71rOpd9dtCx95B1
Ad1BTzuQUf1yYv6TBLdj5xu3cGuK55n28DNtu+7IecfblaMdvxKHp/TSt7P5ea4K53Kyk5xc8tD5
boZEuWxjfNwH2BbmSZupt8njPL6L46G6QZvuzgtPZRb0BtVdVV0aHdh5Z3SOTXzl6tYiSF0S4Oun
c44bHoPWJdCifEOqWnoB+Ke4MBNbXBLPUJJ8PDK4x/FUNA+OrtyjL6FioHduVqbfgyYZvPKIgw8O
YkQ/dRUbVnvwiSX4pnBx39KDIiwOh7V7THp/vKjo3AOEwA62DQgggI+OU24bpp2zBSjmYU2M+wJ6
TFk9Rk2m0i1HCqzqgYkbeT3artFcGDWMvJvEjb0nzA72rgIPfUSQ7i+MzgxedKP01cDc6tqfuMU2
Iwe1mHRkx5xu8wZAEjtqsGZzDS5SHfZ32m/N5w4On7FKcWrvC1ESFtsY0tpRnVZ7v2U+h4I2UY8z
i8Gj8hKAs9UYWO8zZ6gQCpnqtyZPF9G9GcclxirYrBaySOqNGQfRy4jL5YD7I81Wip4Kai8/2qpO
IKSYbN2dULh1tyWyKWfB+U5yWJ+yXeKV5SkL2zpaVtovmDMPbUAYswWydg+1RhSrsQzyE5Og5oml
bVp1GP72NCJT1HGmODKDt9ZBBOtix3VOu2VnB4W3gtKCVL0JkBGClWFSfltXYfyTyLLeXlddizKy
Z6ppXEX48VvQSbq+UHA/QMC4w3GaR7r11jzKtRGJ9KfbmxwrsU0UFyAM3RUEFOtmaPzpO2i+6ofi
e9imbVy81jTlQBaV4qmcxwllfJZF26Ea7eg8V2peu9DPftT2KG9EEo7OBqNIeihG0740Kz8xiCLJ
QcF1SXTVpYG6aOtquqowZGzq2ilPMiZyWrhdQtBWWDVMuXzZHQjEGra9J6ofmEF4JNxY43N1ISY+
R2Fo75w6z+/hHBKgDqiZPPEGsPLE8DbLb4Late/RAMIeS8CqAj7NE5z8kG0bnVY729IwiGHVMvIZ
IuNQxueQqaRtbxAkBZdEDnQvLbODE3Tv9i1kqLtjzYt2Mpnz74nvGUdsBcDeWFyK7/jCezQ40hr8
LYIAlBK5QFa8ckQHCMA/j3uMoMV31PalYlBV+TCm7Tm59to4Cpfn1tgeI2iAKdp29UNCxqYJ7Gco
uMAcq1Y4iqJDlQv3xRO1+aAB2eI/rE33VA9JtKW/UR+czE2OOkb9MEQdBvjaLbFmeaKx+01r2JT6
zpC3e9MboaMklFILL4nQkKDEIeIYJEB0y3SrPWqTCQLOdeO662N1j6R2PA2WNG5QgWEssuFxHiMj
8pdKQURN4KVjlnYToI0oOxbWIMM1S77olrKT/R5cgnHFKgQGYoZxC7UqHuU32VjOpk0NXyOJSJyD
AbdlU1qNzWMpM3efOqBU1i2N0UtMakiTtdSPIWTmrUWKXrVEsiwvTEaG3qrUwXCVOhlgtSZJm601
To1ctZx57kb4MA5N88rd9raE6ac6zyKQNMe65dWieiQkA1mNPTv2SOBAVNwVfOIISYDTPuArL25q
GyDeHA+Wf99MymdbVAPgRHsyL4nti+6numY7qhpcKwSLZ6e2j7PLuVbVkxtLJBLseuVDIqMmgViC
psPvtHEzoHHd93zHxvXsd+2T53QMhT0h98HQq2WUA0ZFsSFvkskrghVIxGA3Mp5b17UrCIaxyttu
Io58Mvv8srN1e5cPof1OmEG/DtAmVUvDNKZ3mHgoBtNxSFouvRtsGsfQpDqU8TVAMkD3gQwPwh/j
6WgiqyRBm8V3lc+AJ6WojNNskMfRAbhnckV/i4EgTx8H0qw/daKPUKW0tQA0E2PmjfwQSF48joa3
zio3uUwxluBhqPuLhkCSteE2oD0bVR6VFdgn0DHiwrVry1pqY+zu7ZiUlGNGEObFXOfikHmTed/L
MnJWKmnkPXp4XA20p+Vt6w/tWtsDmLHA0W+dNGZ1qlyNwxVbZQjp2ixdptZzc804VuzLnqppVRP8
s25dIYp9lTIKXHt67M+GtaIsGQXqFp2UEYLdjiplLnn+WYbmMszuG5NIF3phznFirP2IHxuRXQ5h
CSJk82T4xmDucbYmq5kDeLekGR/S3auz4t50WmM/puiIcVTO6SP/2F9UbIiboJMC82iR9k92MA/H
BHXRXvTnAT3ZHGzI46AidgtD0SJXvnNnFW5yiOy0OmZzUUJDiSA9LeMOsbKHZnvtUyXtp8JlVuFl
8x5HlJMsBdarV6Tu4j6rzOp7ZEpOfHA1g71Bk3sdU1Kbyypw1IEdY9xVeWjodVPH8yG2WIDXZKvb
t1jVoqMBqnyta+FuksqV18qa7R2X1RgWIbr8p7pBNFT9F3XnsR05kmbpV5kz60IewKAXPQvXkjJI
RsQGh2SQ0MJggEE8/XyoyJqTGd1VObXr3mRWZQi6O+CGX9z7XV7dFo95nmxYEGOFzSFCXlKerneK
USieXMsAgxuGexspz85Upb7hpRePTe/ghisDY/4MkdTtyJKSjwGCkZ3R186lRWxxzXXUf1/ypVCQ
FRX6HpXdkMyCzMZolOYHlJW7F4PQP8B4NDjIk/gAVnw4FS40jC2wsOhOWmZ4llFGlFtKhu1GV/DT
gWw6FYDVfr6lu43fLPBga2ie9c5pwNkh16GYmALZcpAHbPlU7hO/Go9B+hWZRo0gMDd2kY3LbYUM
yHxFAARfESsmPZSD/fMGVLp/YPopz7Pd5bSD0jlUDpjDFIjQmUTJ/N3wJn8b4SE7GZ7DDp4Rivii
ItUFaKGK0nz0eRjcsP2rrxjVvO9MhOdv1dBo75w5eHgPok6oow0df7ZJr25FUhKqnoEvSTo7fSZx
Pr4g72uenLEzcT+Y00GjKT9qkzN4D3+/PfpdrM5OR9CEiwi7oumISrTDdSD5uhv6KmsDMvdYJ/55
BhUDNpdDdt835vgQBJX/likCfneZORRv8Hyb234yrC1DoPE7c+TxfWxHfw/7qTkXtcHGDqBJREq0
huvTEXz9SjeUOmtCgvU3Vrvtpc/JdNOhD8sCMbP8ZkYqP+MiqX0oX2F+HGvHOZtGYFAxd85t0UKD
2MxgBG8K/NBrz40jDNMAApKb2S7CO8jdud5MZYIu2oPIC5/M7659HDTtbrJD+ZyQrHmAf9qzuxpN
EgMqM7MvcGvKI1yR8dHDv/giXAhKmJSV+Wb4Vn50E/lR2rz7bo7MhzRmcIf9PYu3CN7TU6qc7kSU
joKzI9NNWsn5Efme8aZkOesthJoYOHQPju0UhYOJO6QOq0NdS5kid8mmxaaYfvfMXl5En5vYqI0l
KjmzreFL0PTmraMjq1i3ZdlCFlBB9m5MmOevc12G77gNMUQHue2f0Qba9U1tBvKSUcqZm7J2A9aY
abKHXWepFQSy9tUtJswYjuvhujFl9xkpv3/NikGdVTrqbwD/uKAorzzzkKA1J3CGtooWdHysfW5d
BupB+Ya2bDiRktDeWYlFaKdjVZ9eGnbncmjLB/wRJUoj8g7uEyvpzsHApdgajhHYK2EEaNbgtDh7
Nk42p4HwHke2VenGCwg8gEWKqRLNdr7Gph8fB1rT+iYTFKibOPLRdXEPJNXZo+xFQ4x7yVmPVUhD
ryQ5wnEfNaeBiGH0Oq0oLqzUy/GQCUN/RypevSOCTqyVZxXBd9z0zd5qQkRZzYztE/zHTS9w5uzi
UNS3aSCGXciffo48HjwrEwyMvS6x7Z86YusBqwxViUgkkPfoSjJ/P/dpdCDLBVjwpPzqzU7a+g4g
OWVjMpX3TZqiDUf99wWNoXjCRjRL8AOm9te88l7tgyy0PtPYTu4qmsFuFTMrejcq3+n2xWTYr8KP
He4ax0RWG7T2tvCVeEDzXtd7M4JRuhZqcHdgQnnK1L1xM3uR2KvebQ65kF29NdlDvfawCPO1O8ts
WDVaoZhiREraUZc5D/Dk050HjOLOSFSpVtRwggCUjuJ5hWyjqdBblcBB0ho1G229cevItgXmoir3
MahCsmVlAtYR6mNHH4T9OaDH1oKhjA02KKu8onlsdZGxTZCSEfHsQ4HfgaAt0MnyL7n1OtsodnYy
Jlfg26yo2JhDmhJDCxyGpVx/4qGlnnmUhyBsEqdgO+YA1mCufu6FtF6lI43XUdjTswBk9sVLm/gm
nBt50l3W3A4oS09GhJx/FVbteMlUUe7Lpgpp4sJpwPDeWfaqgiPygN6tgO6qGaD7+XhnAbVLtxLF
OsNjE1H0eolsOZuTJj2tyGjvkJOGV+ju87OkuT/gZGvvenBs7zqZ2iepaiPchgAoYccJi0gedMbR
QYfZS9C6+UuCsfoMtk4fVKesE+IX7ysOBVSzuN+iRzC0+VdoQMT9ok1TG3NhNZimaxwb7XRHF3iC
sy3lYuyoEs0RmfkquukbKZ/zAnA3DwkH4wCTNX+HHj1L70eSadLN4IZMKTpZfvVAMeVrx57HQxA5
873nI/CmLNRvVkm6L7dJ792Dz5x51IwkR0w+31UagK8umI+XIqzN3dSFxs6P05b4wrF67OGR+Jsi
mWlX8EpLdDMka23IBRrPDab7btVMA3WYOXr2be7ZMQHfaXMZOp+bZTKkaa+ALtnOKcqoL1ZwvvyA
2XrYlWQXWVm7zR05GJuOQ+zN7/rhmgqd3loGyrFD6udGvrJctGAbYpqlcYPKLC83cW3lZ5ajNdQv
2CN3AhjSsR8GCivIDMK+NUTF/RqoITwD5GomWDMFe4ze4Pb5iGU4pw+d9mJ3XOXUNuDkPQYVR7Fw
q86I68L8rh8gNtyS5RMB7GUhhm7CM/it70UWA33ykkXHndplzjuXBuRAUIBt8PVvtQB663sOljlp
tdE+HJvmRRLrV23+Vnixbya96Nm4e+PVLyX0OsNw/PWQIlz/W9m6wKtmHkjKcheWaxjftSrjeUm/
8ug5vXpUtiXYu+GT//c3E9f0va2hTXa/biX+uJT4P//j9hceC6//Z3/8T/uL68eYvtd/Wl8sf+D3
9UXg/YYJ32bxiLOMefWyQPh9fWFZwW+AIdB5YItdlhFM4X9fX9jiN3YJDv5wwBE+jEX+QkUuFZsN
i6UHUwTUG4xMWQEzu//H6ubu59yZrc/PVc7v//9/kRNwVwPfUv/xv/+8E8WAbgvbRnBGYLEjFhv6
n6fTra0tmvlEXpMhhBgpazFZt3yfcvFutASH8/DGL8dOQpBlHxVtNv9caP3TF/CL95tXwPsmCoMb
muUOSWy80z/Ox4lsLZK8a/QFSqEU5G+1HhPheNFLTm6YNKdxsoV7F7XtqIwVvnjPORWlzfh1HdMv
zwxxVRlBCP/DNfwvPphfhEG8LsSHguGL65vef/G6WCm5nTUU1kUMHamQAfPDeN0S16HXeZbHZL9n
c+vdqNF21A5pEvA2QETEIRRKp9kd1HhAu46TGD7zA9X/pVzul70CewKgA2z+A3yKiCS9X65cbheO
aGy3YTxNnv3GhNM9ne3GCAjiM8vmc2SW353JW3PVTos2hf3r+FXwNuUJIRVx6LYPOBsDfQaoXSJU
cXWY3g2VTt27v/gk/7ysRQpIPAR7WpvdsOXxz1+uMMBji0JWWOfZHAucMRUDeTJrgnlkMT12gjFI
WX3UQO/v87zNp002SOUeJL1L+leWyz8vY2A7BJYLioWtHzce/+PPN1tF5u9Y4Ho4i8jXHUivUhXX
YZhtl2gtDGjfUk92SfwX+6pFG/GHFdDyU1mMe57pk+uIteaXbTUwR8QnLMTPNZo/NDJzKwlB8XKT
gUA3u/ILg1v0PeQ0pyO415L/PqGB0g//+kL8csfwMpbMxoBLwNeMuv6XO6asnArn9SDxz1IHn6St
PWBvZTbOK9nUaf0X0rrlr/vzu+ay47xbCBcs7IJfFCP21BRJIpvyLNo6Z+HeN7Uj5UqGENv/Ql6x
rCv/+KMQwSzfgWURzHHC0fjnyyqj2AtiR4ynPDOmftP8/AitxLPPpa+M8qllzz8fpw4W7uFff6j/
6Uc7jgNLgRU1KDibf/35R9O+F3Y4KXnyDPyX+4AcjI3IG+Hd1unMG2WQGSHSivt/PHD/6cn56+Vk
tcjCmXcOxIG9s/fLXWUg9VatXTUnhbwDd2xX8k3/eRwl3sCd9K/fqOWKRcP0x4+ZZxgqlpBfWVS6
1q+YDpU24+IN1ntqWBJ0Yrj/n52NreKwhE2iOWuiulpnYTmvW3jXRHHgPi5xBYJXbOR0a/ts9LBJ
hkcMYMXGlw7QaCYOZ0alYjsIQrLbDs8qSx59AkNvv8jQGw7SNLyHIQQ7OCLX29rAYwFPJY8aQluD
xC+MJPWmTEesOwCh5rEzPnQBl1e1sv8Mu6h9a2g/iKiximNiz+4Nt8Nb2TfG3jXz7korFqwbF+9H
KFAZF0z1XObsIji3OSrsYA6DL8boBrcp7To9Te3gxql9lkRNeWFCIqkszTmhMi5yPhQ43jxUn2yG
8A8JDoLVpMt8xxomg7Nex/sqKp8G6Kv3eOHwNdLvbDSj1X0XKu8Qqzp5hQfz6XczWPzByeWaREWC
Ugcy60qvy/cLT5Y5f6vDPR8DXUriNDddwCeB0MZiWtEQvG7TVQ2uyTbOGsqt8MY8WAFwal/bHMBl
NLnQftyo/hJLFWyxd1cbHs/WWzAAIVi2qBMhS/F0dQAZKnQP927A7qHzOuseLHj+wFBBf+rMHZng
uGF1Cn2YBkCth+reti1n5fNKoPHFE1BI4IE0yX0Q2N9R+pG4gMeeAQdtE7EDeJoQDSN1n7yQnU/z
mJWVTf4JQRmcFsPKr2kgk4TfRrfT0RcaoW2cRazmC6lb/ZcoyJNvGQbVaMPxkN3mZNU9WkFEAc9G
+xkrGPx71INbyUT9TCAi4cbY4cM1Bjvs1rIMrD1tUrI1iEyriQY0HW8T6il7z0f3LCxoKMTT+mac
hTvfkJlbPkrMZ4W6GR0UBSfcvbi8GnfNGh0fEPKIo1HF41mHjv9VDwbBcUlbZofEMKCTdKnfHYBR
PIvYLH7YE5P9hhZjTwgkkE2v0DfSR2PZMBI1/TxdM5e59tPYxVxUt3qaiE1B+skV0s7s7+DlCXCE
Tb7LCENaCaH0uiWS8UpoNW2oQ1AMNJaoXDVu8ui31iUT5MBC9f7hyTpaDU18tJqpfLTc5GWyQHDk
Qdbt/NbGAI456puVBnvtlvaalU5zYdFoMjrt4RPoYY+4ddziSM8OYzzqbYqUHA5LNHHXOWhaNN0X
kNBsRvrqh3sB6fAgyqa+q+xJPUIsLW9StFR3KcqtSxbbkiH02J+NxjMAZ/naxYs4MAdARGjxvWwQ
x8Vb16eVWiEebFhDJMn4YTcYlNd1j+0oZWx6ZcSU5WdCGoriK7ziwviW6qmM+EuCAVPxFPpZcm1C
0iR+ELdgfbJZacTzjJn/AdOd622GSnYd80DheS+h36bRc9vwOGfSMacZfgTPFPkn1gsAi8QWKe8R
MaT5ow0KCKhJ1pO7rJ0gHvciDZS5sWO2xrufhVlleH21GPs77RzHxOFVoZUjrWEwczNdExLB9D5Q
usU+aGhW0jlBg/1G9f1Y7MKsFnACFfIFpg0lf4O2DWyL+Lfya2Kh6V/rsemDS1yZM5z2kcC+EzzT
HDF0nY91e4EU4egbLNg8VLayDgrKZotQhvmZ3dWYA72DccM8ow8XH3wZK0aP8+ita78enAs4RDe/
ypBp2p1jMqNixjHM0cc88f24lk3uvIqWwvHUTGp+qkJuMdTxVkt57NEiq52PZ8f9OkqLz0YFnB1r
ZRTs2ESNswpIqWdy4jazrRWGy5FQUcJ5bavz9UNZMtI59SxP57uuwuD6pfQIA99adogIYM3dqSGv
D0GDYz1sIrBJkid99VERA8pCUzg49UjmaJMj7BZodOsS4sDg7WaTK5Rs/QriYrtjs1td4SDixa6U
tB9smqEsvbBVIiRuDcxdZuXVgtSXx2e3h9nAUBrXHGcXp7y5DpADQG3iCstqx4YF3kVqsqtYUucC
m0kMS/Fxo0HdNh7ClRmlz8bKTf9HiIgpgfFgTX4GzlQvBAw/U+yT3VgyECObw882SMbzfu968Cxh
MyZBjSUBcfQpHBF5PYfAUNqPElpqvzECk1keo5YkWyC9/AMFLj88kNu4Rkl0Ib477793ECOZwxPS
UATL4ymqnQ+nNDviCOw5crvFyMuR90n10aJLoTYlu4GFvXqIIw7MNYL5kXMsaeL0qekE8mu2OjOf
VGJJm9z5dqo4sqK+TKMHSZYlCUjKk4WDKpumisB3yH4y+0wpW5YFYlFhZlijmpOwGGo1CarEqRr7
7Ishw+QFJhJzaMD5K4zeUu9Hlctj3BYROUWMRViGuks8roqerEmHp4adPtMQqwFTYHnPlOUvUsXp
kbdX7YaKHmjFzskjFSU/e6SekRDQmyANm7Lu7sJ+fJWgIVdF66T7KMiCK/RRBKLOxH0mwKt6Y2Q8
mnVU7WfR8GzBZr6GmVfzI0eT2CusfYwQ/dvU1/Y6BMCzAXyFvEbihMSx45FzF7KylbOud7nhhqdJ
GP22YR5IEOdCbg3qMSeQwuyKBzeIiw1LMoRNBq3ouJFI9E5JAB1k1buyviLFLvJjODvmUbDKP6Rl
bh1sS0MXKAcIs8nwbE1l6q88aCN45jy5wvrsnkkvnk5O5sozUVjDimuCuqXirnY7PuukAfqCa7Rx
30QMPtgG47Iqxh7tftlXx65i0l3P8I8DuyZTC0fktlLZh4MP4wHqFbRFy+83NZZyllmkgdQZf52y
Yv/Jhc2O6NsJmgt+torUD3xWt9lAVLNb2ejKe2Dt67DtLL12jV4/zUNDYlpKUAvPPM34HLZ8Cnqg
7QbrM4yM4JJNjv0s4O+T3FzVxRoxm8ROYmbpjsRaSBD0Vq3EpRG5z7klcKX6YVwG35w2jLMbjbJE
QWFwyGbMXJVRAhKftiFNsYKSXgXkNoBpQJgyUx7IFRlyzSPSwfyEq0O8MXKPzrk9iKMYi1qvNbid
PelnVggVW0yHvIsngxQO6NmrTLf9aYy74aVGJXnXuaS1rnj3wUMna0QDjefnX0ggrsfNFGvxkgo7
eEr9bDwlraofUNDYx2Rp7DfONCLokCOjhhZdFJnkeszXaeo6O9NrGm876aGL1r2TRz862PnPrpXK
YA3JFZ9NT1JTumLAE1arFmM41tQgwTKERZ4gljGAnQtyD3g93pr1OPqdtevbPj5BwglXoGB5buls
CpHrp23KvrNvwM2kbftdB2n+SCB2FK3I15hfbCKFeaA0Bd7VGu8ctlHDVCsLKvOwLto6A7/F1x6G
xqSeOhr+ew70IuE3FNltyzrgwCQXjcloFtNODXpIt3EmWeYZBeRcZzK9fheW03iN0eKoQ0YoBTFW
fN4QwsfcRXk0ZcVZTLGBf3oeX0vt+9uxTa1HjVB3DccGxDcEn51qR3ffRnG9U1GZfsmr4pXQU+fA
G3T1uqbFeuGjlcyr50ZtRJ1aPtk9obczBF7FOFGg3uibiGfs4420fVuuxrZI9E1IfXgnU3N48lJ/
qDiOo+FptCus3JnMLzlBE9emKtHFTd37ILvoCiA+uBU66aAaTO7BqSOvXNl4fPdTGp+QRiNqCOCE
rUMY3ZfZzLjFFNqYFaeFcWi8sr1169l4DWhURtTp8/zOl5XYM9P2qm9FOjWvrlMBkO6DHwLYVMrb
6YN+S+ab01OuDDRXaZgdHByIW/INDbmx0vhDBpmHWIfvRctSEF1YMe8nTd4pqb/qKrqi3Vpu88Zc
fQh2Y+DCyXG19ejRBUMSJUmTnpyQicn9cIFobSxVnmO/j6GgR+G9iSD1S0cPcCJZ1V+LNhxuuoE4
G7Z9YkUmX7dFUOB/ddmO3xgZWTuB0RFq4+CC853GP7omxoPSUe7WKlOkLCxH1oYjLwtxkeqH6BM5
QjfoWF+zHfWKUz1EfEdkZX1zhszE0RgjDK0WWn5apGsdqANUdptqDPyQDaiUimrmBe2CtIw2s5m/
I1hKiKVhjaO1UVLodNOBnWKxmTwCmAsjJxckZPO1Hy0b39TgPDVOm59ybB3EiCCkpcp6gKXsf9Jj
1Y+aPvImo/NQAIGnvNoOKK4eIocCeROovrkVrOd9dHp8u1aIrgMIFyM0kJXfBmiaSRV10QTXk3eX
Vq7xBVF8GOxRt5GxnFV+prFWAUyh9rE2QRfOMVFL5QMWFfF1aoFMkMDloUvDtcdnZuXPBJ+QvOgW
LTlskfuA6ATdOqk7RwCc3/pBN9iwsdeVMtJQYyQAkTkkE6b1rXPk4eNH7aAeIzMgZqkmfACgCCWd
awcv0mNFqGyUYWkmnrPOEgcvQZi4MpfE9iokesXkDAvazj/LxOFF6KZ85ygjYzQxxpe6bzSLqcEv
sCRzXk9QbKFceZ6xLQI93ozIFy98t4FZaye84Ff1TlmUv9EaZ/c5bQjyVCnuSXbkXucJdUBU5cGb
iynKuE8wQgoShsp6xB0oivQxCxt941D+NwdtTgLmhV9+Z6vYfGWbRsw97vW11ZTyUKSsGhmccojP
RbXjjvbzQyCMecfIekbPYEfWZzs43RoIUrEF6BSzsyVQV4Vt6oHswqHDkUOWatNwMhKOVGluRqCn
Kq9fkq5lPZUX7YPnEWqbEIWzSqDqw5o08is5kvOR1A51aBqUMCTNdmstlQcju0ptWOd5851ML2dF
XCMNasVzm/tvZMNKNfxKRhC7qXQCxpKZ1p2l6voULc9aUwoFOVAG11EL54axon3PAhdIylz64qCT
6FxCGJHrei78NV1NYqPftux9lxrDuHUpAB+TLKhue3zcr2FBMHSXzuZnwkCDyj6iXR0g+G8Y1EWP
jtmhrPM0wrCRmpDULdHt2rQBUGZZFdriyPS3CizbPnYMJCwNWOfCMJHgqSUUqLNmZ0WL3n30zMqX
blJvKtRUxOM6M/b4zPuuclO8zsxiyHXrOceo9/nAAkXKBSXrlg/go3DCF1SIxjrHEfTgzFaztUih
QnZVFgcLIdSaEBSQLLLNjrFDigkAh3FatcqaLkaB+4s62nVfTDbs96P2NSMR1+Ul+GdaWvcJU/X4
6oG22TEBhj4z2u1MF+U33/AcTHeBnFy9MiCLjcBoEO5tGDfCtejy4nsxo8n4Nk18y6mOCLe2qpw3
VrW18x6W8fjBw1KvUy7sRWlWlHaNawrl++Q89gCqNZo5s74UyC45MeH2gC4L4gEqk87TMyOjKL5E
ENI3iuQW681ElOkfbA67HuOoh/vW5Qm2AO2Rd9K8hAapA5nldfLSc2P33cvoWXqQ3ip1tLBluu7Q
7DesW2GPoA2kNByH64Q65CXTBC2ZjfNCXBdS9TYvP5iVUHLAntLOXd5ZcqyjjSBuuybIyOa1nfTf
e5g2YTJwU+WSXjLRXeHsmcB0HhTNMeTR4FMmnfFr86uiaZrqKvOgRVUwRfyXCbEtWeAs4mbJN8zE
boFimN33zdz7KbguqR39hW2ycy06crSui+3C+95Xtsiv8zBM0TbyisAnV8ckomXRw/INnGXAn5pk
wRAxQfoXXkIU3e7DJOyRzVRlluTMpbwwegQQ4Akil7+3zxzc0fhuJGHedasocmX01OboSXYWiwC1
C4Y4KD8geHTzAxxM4kM5UwJaTII+phZlCcqfc0A4UIaTn2iGOxtVRrsm7HSxtNWTSBZnmyWRqAId
D8ibX42l6SMyndI+O+Cp828KF5DB3Zy5Ufod5ZDNSJO4Hq72ZCvE5bVQfnDqMkOMt8JWNP5YN21x
lg1Z25yt8P1IEJrIj2PQLmP0hEEY2eUdNo/G3KFcVExByK3LjuDTp/IcGPHCZA8H30EUA7kKuF4U
jy9unAH0XRNFoeota4LI2QdWJ7o9pSnDgjgfTes4pQENA1uhDrm6gxjoBJaM1+qgps+vA3aq7JPc
5IYmSFOhH5HxSWs3Y7cxgM/DGZ0+ZwvGXL3yY1hVn74LHSdbj73ifiL6blmZkbBJrqHR8s8o1J5+
cM0CXzjTzpnNngcxLr0UiSmzc4kGuN/A2Iy9rxzGmbijFiKZtG8ttD91Yb3mie25clXSrbX08DaU
TULBZtywMyERYbTUMqZHcl7a6WWwu6zrV3ZoeJ9SGZb+MuShzaUrdGDyL8Chy83iTo7rrTq0xBRP
pQ96bG5IzIT9RYn5hchHsqKIlQsagIFDdhLE1mGlj7IlaqnFBn3fx6jvdjJqxBIrQ8uzdbDto+gh
O6i6y7KM95moOmewOIssqU5FGltfo8zvpnGl4gFcmaZPJO2ZWwP5vTGEl5lSl2wPFl/OtZoV2Uk8
+Gdxn6CAhUuYtixIo/Lv6P0gJLwCc+ZOmjPvmmFHeCZnaAxWDiY4Jmd5zMX0AoGwmLCzedyltjeU
LMeg7G0GZeXJepBoRlccfKM8VdrhTzm+9gNqPnZuJzUEc3Byox7pJhWP1vP251bU+ftlbe2xtR5F
gaF+LRG0yWPUuqZcoDJ6vhiKdIZVXTad3k09MrRtOOuhuhmUJMEmG3vjzM1FYmDfOvVx5icutACg
QK+hsgxjMxGpumeQnTUnWk0xndnB9f4OwKhXHQrRl+YDjqOp2nAQuvMmNEyd3cgZKsWiClHVdXSq
cOOqsol2M8U+NWyFDftCY0QOcmDmY7ltmB9nJ7cTKcNdJ2xfdFhW0cr0oSDtGNMQkYmMrFbvkDLA
bVmOlm/ARzU5wlyiw4SyHDtDaDs5RWnN5e6Rh00b23bFi1+UfN/gntBMYShvfthc6ldmRLl96EgC
gVi0QPOIVqojewOyVoBw5hvGER3Q1B+Kark1uqyY3n5+OTu8+MsLb2Fdm93sJzkQYTXMh0pbBano
nmAwuBAT1UkQiDrsCgpFb9e1TBJZCjWV2OaoS8+Wjqt+ldp2V20SE8TsyZtEG9/aJhCvcwbP1kR9
nvWA8lVSZ/SVXWoF2sIdMDN/9GofrRk3LlruLoT1FNdGBpgvlPHRN63m01fmkHzaNZQ2Js8igsxo
OQ6THWkI2z+xFCnLr+j2+M6nQrLFy8G1MTiN64LV3HqGvzXfCYFTZNf4iFD3JODG+0G0gHEVeZHB
TCRqLou925EZfqJjZz28Epy42WfGbCc/8Rjw8quriV+fNsBWyZRj/ctk3XAbryIbMpye5VRNFzHl
LMVZRLScn6ilOb3wVVJ3Z+0gAUWFvleeSGwy5a5zEDCSVdaQYfYM+9SV+9BwA4OYwJ5Km3O6jIbb
wmEmdhuOwAp26A25I0TXpfZ+XJhdm8Qd+55YH5Wjdyyb0shJ/U3rojgpRNv+ZiBi4zCLMHUPVlJ0
GR6GKHxyHOi1pIuw3Fty1zq+r1ndkuU2K/lm4kgI151Ch03wbJ98bSV+jg0haYVY/3xG/FyVjiUy
um2dZtajC4kwvvIhufV97UwRIwuWqd1zQ5qHd/PzxPSlyK0nwIF1thsBfKO5pLOw55Xh2Lg2DEV4
/TYE4u4cIGZBn2d8VIHiJukjOwouJcK5xMnWU2936ofXiqjbaJ54nD4YRckJog57IpYhcDZmVahv
jYVVd6snEO8gG+tmwBaXjL1HpcxFNqnZYpkZoJyRBu4sQprsvQHmorkbAO9GTD5B1O1NKADhrcHk
M0JEGffB98LFxHF1xtx7Z8wgp4siCcHZIB6jzKAicvVDTOU730VC2/qLH/dACSk19NHJ4BNf4P2Z
80NrB/yih7QIMmXInZQeEXolzjuSy8m0dqnJQ/Jsz/MkP3iekD604SMr02LF/Ho2bhT7/AYvU2Ga
B+wwy0DY6AXMiw0tNPE6xKXivnmPyjbO0SPGSX1BtFjWyXJMIS40TGLnk009CgM/mhWyUBjOlYT3
qVduUGPnQIdX6q2nedJ/R6DqDmRee4uIh+VAyIogDdGhrCzG5tTDLch8/QiDRjf3NBNTumcf65L3
WyxQoSwTZXloojL7lrc4ILlF+6BdZtgjW44D0X4BRqIiA4BKp9fZp5ilKcP2FlTM8+81kmv2NlXX
FHvOQaV5xaMLVYbf8S0uy/kmNnP9w0pBkW0Mz0IHuA4oKpvvrSs6h1nAoItrnBnN+BgQER1vEIRz
n1VBxUUzs9Ctj4wumuZgGBDx14U75v0jIE+MsGZB14Mm3zeeWTSpwzCYMIWdhVB8ibSrJxginp5G
pDtG/OH77D5f6VmN6muMT/4Nv28m380JUSzhymPiYS0bZDJSA7CzTExMLaWI3/AeDsnXIRxl9OpO
EfdGxHgz/GTBMkpoonDqju2UpRt7NvKZGXbCKuJsV7mdX1VMIY9HwVPm48Q8C0738sEebHLOu0tV
MkG5idBiNLu57ET+4rLn56DPcc7VKytJPPxldoDQlPUhRdePJEk9Haxq6EremoQ3VopFpuiolJXE
fK7lnS2RPLGfnEO9n3jJZHX1dp7N9zAneaxCwvbUG2yZdkJYFSN4XM1sofpz26CYPIC+hRfJkiWd
LzMRqeKmYVKOtcIvNMbFeqA9I6zNqLvpa+2icGY6UrkDLL+uch60xcPxAEWGs1nSoedX4r69+UTy
RoUeqDE7EpSh+08qPaYqqsO7LPId/yaY8b+waqFi8RiKNNbyrUe7PJ3pGXpYExYzkRdYqCmi3wyo
qdoC9TOVWPeD2zIrLGL8IZu+Y/QCh1TW8Dm2JZoKo7mFX95Z4dWo7RT6L0E+KQlzMz8W6Oa/1nb8
ogJc2nfiGoDuAdNYjOq/KINcaurW0+2413Xp2Y+dM4Xqpcrww7yOqFvHPYQWynpyXPmOhoSZeTd/
fwH/FtbiS40/oPyXytH/P33p/qNeyBLq17/qvyMaYwle+efS0puP5rX4k7J0+f0/laVB8JswqUN8
lO/UaeGS0PNTWBqYv5mLyCtE2mnDy1h+5R+6UvM3h/8IxgehZYgWDVHW77pS4f1mO2wjAxaJYlGq
in9HVxpaf5Z/GWAbyVGAYPeL7ItEg4ktR9Ye/MJt71Up+1uWL+WxJQZ9Sx1i3Ju0SujuO13CGmYF
hj6gVcY+Yyj8QIJduMb6IbeoplloJVMKDFf0nyUM9Q1Y9/xtsHt9CHIfYub/pe5MlmNHtuX6RXiG
vhkKSGTfkMkkk+QExuYQfRfoAvh6rXySyfQGGshME82uVZ26VUwiAzt8uy+Ps2z8VySpBdOlLIJ6
or7SicHUlTA+N6ptJi+kv7pzgtbhm0nVoh9qQKb1YZInt4ziFwS7JYwXTf2XTzXtkuYsoIyrBLjo
AMufPbVM9/gd1NvSZDUqWRq5V6iu2s72evd9VC19l5VF8b1YMvvocrb1q1Zp2zWkU+wEPalZRdPw
9vEmcU8MkX1gdVW+coVS7SfpODvTSdNdWybONSrj+WwkU3tv9Tqi4gZPfIyDlG64ldabxpqmzPpf
mlXyudWBfwbDkCgfzkRtOxGXqDm36dyeqM+xwiwtrSdOLJaJakycJ9fOuMPkljN1vo5ZU7wT6Ihf
0xxavU+ZNB4rT53hkOKO+hzrnvhOqWAlKooyfUesa2WIL8bdECHoj0OqN58SQo6Paaf7A+GqnDOz
HH7zpVdJUniyC9LYYlcNghbQUz5quzZbXISiXFuJDi7XjPYHsWNIYlwZTqab5EVMcY/M2KXnCyPS
D3ax8odZuNotPfWiMddH2jPzkfqUvLmOibSfCFZRZocbDLQYZ5JekItH1/HZeAxnG9uZ48u8B2E7
urnyh0zIuoNWK/LkoiQfQmCIGLTDTLxCqxHvOvC0XSmX/rtME+WbltVis3Cc53grBu8yJGp3pLOS
3u0oO7kqHKFaqJPqM62RwXPV0Y8nnTYDuNzGr8itHNOfMYdc636BvLfs9tg++fmSRz99lD4kpGEB
bThjgiAQK5viqZB8EGDCASnmMHx5E5KvsFzYwj4lnQrWybgkr8Bdkk5UjZ7Qj7bX49cRH+AQMGpr
t1R3e7LbTnWJGjf/iTGl0npjGJesh9s7262OqNB2/Y6dYaTCQq/dNZ+AOBCYmBs/L1IF7sfkfOMH
Nd+dvIxfULOiv4Iw891S4/qkeOSqwsTNa1Jy4FApjhRt7BMIQ4ayUsIptTXFFbdRtdtD+wWqzrPd
3BvVS3aUx9cYhATBwnjkPyu0zCZV/QVsRkN/k22B/Dfa8Q74jShoa1C37qdqTEBiwUfyS4dTs7Ip
7QgIXFJE289cXjKdHyhQiDU+fBiqeXfo4J4fjOYFb0IzfeVxZpoBFCyC+EJX52obkbj+0IWEUug0
IylNRTbcL7IYL0IrmgOUU60k/T7XV8Wret9JZXsRk2XdeHWnXOBbNz1wW/XOntbLdVfw8BLHk3Kz
jJYYVlFP6K3sZqtftXDx5drpFnVjUWjL7r81Q0AX1hHCKyS6GTeJ4wuUPrnKZ/NdoWF9tTR3zYv5
u02GCcOo7HqXNXP+lA3jSOjEsg+jacr0jLaORsz/Ykc74ma2e1PsW7YCKxsfzRrAD6yexWj1EHXC
/a1ykMJRaTS3oq26HXqHSzY1IxIlilYdgnS0vGeFWPtXlVAACZMp/peUgG79MW3qHWSGCHa9MKHO
czGwqdmmsReh0jrNRqmdtLJXPthiOZ5vWAMnRjnWoD2SuJo3o0yGfyaLkc8MKbT20yqfXnGiiI/a
Lstd3j8Q7llbrRZz7j/R8Jjb9NqGmMQjFEOz0LD2UUE/roXLEEI/GuNR0mXT4idxUu4L2BF64JBh
BgJOU+OFNNOjUUBIfd+b6Ix4ovJ2Gy2q1wWN01qvHDfjczlkUzgmzsXqlCXQaUbowTZa9o0zOn7S
WHHeNVCs/0YhxHUq3eET/ytdxbDbYI7E7o9ZlOVbb5XVDyDjevQjslE8mLmDuJuScsvpaipjlmD0
Gy0QTVx3J43ePZKvbfe5ES1/lHCov1NhwPUdNUrOezmDWK+YJcWoq8eWtN0pIUkVjDkxZlyUgGSC
TB/5yTu3e0S9PPuAoUErt8lU14cM093JRZ46pHBEuG5WRhY4co52dj26K0iI+XtmqeZLi63wpay0
OKyscTzD6I6fWII9rIbt7Jwwxi0tFQdG7oVKHA00iegp4nCqAGLJ5GT7QxW3kY8r23B5pyXENuty
yl96mjveXUuLD9TGIE0obEjOuWKOn/z6lmWD6jMeXE5fSnlpd0YdiKOZUhenpek38ZbfNOL1s7Dr
B8VSRNZOOLgSgtRbaAME/vCSukX1IeY2tvcRjV6baKGTx6/RMuF8jA+CTmw/yCI8T37kkNoKY5Pu
YMglKUUrgzP3xDjYk70D3Ygw3jU039lKjlPOarBrpwKTXTfpqg338sHxpOMAjkzNpv4b4oND8n3J
9mAC2/eIK1JQaD3dVfRLLzuly5qvyNSXvbAfVgvWYlQw4X34kLDbg6mqK9ePo167ZYnUQ/LTxmP/
BB4cVZp7roGLPCFICNPi0Y/i5iTMM6djB6CMWdL6nQSURAsjLwMfZon1QRN58qjycSduf2VHldKM
0e6bl0vnHtO0Gs+NLOf3RRXyd6TLlK0iwfbRhxsJi03Y4eC1E70HPSY88AZYjWdbUU9clLptaWZk
JbPFvlWt19fsl9zmSSKW7Siz8z7JPM0nEVX1l9WxiKBDKKY7t0PZWQ/2wyqDj4Zi5RyR16izA8Sn
Z3qBITYNlmOz45qkfSsadexXSlQ2p4lKQOY3NRr7daWZ7W6BgMqKf1jrafpdzoi1ntVhz3pI4HbG
zbcAFe+sZcZpJPPlpClkREd28J1rN+claxveYVH1JAnbrawic59j1lOoGTOpnMJtKZIf4yJDty3c
BPaj+ALaQNML+5WKVa8oWQZoKRFNrVr2pULLtE9ckRRjY7ebMTaTSzUP6kuSGACQ2lkF/Vqz6I4z
w/ttNBqjnWmRBwH05lAbcRoSKUzCyBnatdS5byt8fuHSDymoIM09J6rrrprpoWSaVkuledWIf3PK
pDrjE6Kqgv/GvBqI0ctl6reWner7qaCwzmEpdUXxdqhqd61lF2FmzfyxbqI0yIeO/FacDv2O7P/w
HWPB2+Eysh5tGbQ4YfKMrIaWbYVRrqFhN6jLeTryifZrF1lHXysZwLpA8rvd9gQI9SDC5snXsjZL
uV4cO46DquDWyG65vMyGdI+R4rgwYBpN/Mm4xdrooJfx23ay12XsyhTD0Ig4oTKj3AcU25ClI1d3
fVbqAJOBseM8Gw+dKAmEZxHGy5VFowZb587Ujm08sVIfyz6Yo7hY63ShfcLGUH4VbWbNlojBXhsC
okqkPUrr+ddVfs0j7hs8sV+sa/l/Q044Ww2dmwzUOAGrPtc/oIHKZ3PBrRKNnlizMSEymkVRh/jX
N4d4aUjxyvKDLsflpmlKvcF82h1Z2UZHlDR5xl2cP+VaNO+wb1GaTiwtxHA7rzlSzJ1tDAlvj8S8
JIPMQxVI5GYskPRw7tfmdGEh7La+21eCYRmr6gIWpI+p9/bS5lskmXOmR0w+WeSGry7ORTdQK1s5
GWZvhY1MAXkrmZd+9F4CxIz2sMuk1eZBmzzx4XkRRr+8s9RsS8lReVSXvHusDWCtfzi8poJlpKxy
C8S6/IuZXDesYiO5jjGypls3jjUZRA0LFfLpMxuA6lCQNcSx+YCfgD6hsHSZhoZLjS6tJw4QOz4r
eeuedRsM7haxkR2/03DpAJtsA7ZjsblZTCW6qo1yBWjCrwCkg7qlxabcL2wb3hZanu9uX/QhTBh6
7KmV3rVNLk/CrQEBuZ8liKeNjWjk+Q955CVdDJBaukFcVlcdGjZwTjx3eMs4g+rebBD8ynwzjAU3
rCkxnkAM447g287e2xwnTEI4N5Gs3GmyG19Wo7creDMfWoMUjT8MgtX/w7a9rN2uf9LB1TBrD8nJ
1SoCBKqizOFIDJcS+swrfvlrjfGTYaELzDGpxUaUtP/4zHO99LOpYO5Xp/4WG4ANkdQn623AxYA3
xpkEpwIwhcEc5NEGBbIjraQeayANnwNZ5iurU943dUXRh5to0Uk4nhHSmTTt2UZ0Ya5m8VdpDvnV
s9Fb0aIa9xB7hflOwTdlymap+Hguh+eW3A0L/sVa5/TKvXVt8gLZNXnOYqg1GuQdlpVZ63xwr4un
9QSx/+AllbM2IcapT4pYBuVlFpNzdibnw2R0/DeYNTNdN4ETstg8+dzYJJsJ07MCEGjeLpcUxD3R
i2TfFiNZXkt8NzZdUT7X+1chBu9lTE1V9XEvVGxtnbBgVQLmUHIqyIopj9UZd1aP/NV1hkJ9T83Z
DKei7lCVey5DRuYNq9Kw5zsfd3mcTGDFuCmiB0EE+1YxO6zkQf0FY58nR0zqsLYH0zQ+4Lx59wWj
08YyyzWuaZ2biRNT6uVYd9aFzjM3adXZecTyGx81WAtT2U+3MpusPfwlNlUA+2bcuEuR+Z6Z3Qwo
qeh4pVyB4htXDoo5Zc5ttO7KnolEceTAjosEOsJEGnSea1wKfewOc15Ez50+dbc5iaNVXvTliTIE
gHSTnqfjSlIysit6FAwWhxrJoHxZQkI27rnJdXyTsqqNHMvqgrl+YdNJtpLn5SRM0YvtTH4+93HZ
j0/LbNOUw2BknqAxRD2pQ1BjeAQWLawwTxyoLLY7atikecxE34dxW5FUUnASFGRafG8g0VQbQBgJ
METYOqd+3jminb4jRav5eeV4qVlY+2BPG+yIYxUolWUVK07m2YU32ji3sS68acXOistfwYvly4YJ
XYeGCXaxLjvu80pc9EA9NPypk8r7yMBdla71os7vs4tzl8k0H0+zGEc8TJr+nNGmBT1Zc801Scvp
Hdacw1eSJVsYu7m4JJQylhfdHPD96B4rVhqBKPlsVOQPxUvOhASNFRyYaj/3k/jDK4tBqXZY71lc
+01pxDtVDGZoUCMg/4f4+v9a+/z/SdVEC/w/i5r/jaCWSGkU/t94v/wD/0PV1Jz/oLEeOrenPQqs
7P8lanqk3i0P0q5FEgWOv4qu+D9FTdP7D2R0csYqvSlAynWSkv9T1DQRNbE3mSpgZ/YiGFX+b0RN
erH/awTSQXCljoGwPNlr7T97Sv5r3DOL0z5xF/yPxElAicG89ApATJPzHsWJszacdu+JbqMa+MDV
bSohSsOycUAzBaNe2FwXquTmWTMV86aS5K9TVofohQEVYf6U3B4GHj9JrE3E7OeVRhxoqWXj9+WO
UdCXlKY3kLcme2qGOvJdwjSgGyUxMzwbdxqSBs/19fy976z6aHjfHK4EDDDzJ+xmTCnyFW6WVR3n
q8wV1EORrrcfMpiunyrmXqtzn1ECcejfFTBBPTAmfGPIk0sWFOpySQBkrKKF93BEI+r06KXEBALb
k/MBFUNhJsj2GLY/pMaVBE/rBuDeulW4zValb3bR+zgrWz0nYMHePgTovxLxZ00faTLtteaz7zGZ
p+67DfqIb+BgfAzVL640v5L3kU3kas51Y+t4UG47jqHO7vZiUF/pjN3Qdvo65OYP8RqELC9/rZe9
/jhwqJ9du3l/LDpqhWHcBIohD16ubB2OJuRrXgRkaSZdLIGXJVtzuhoy2k9JJd+c1gg69+Z4F6cV
/JyWGwy06MlaXkSWUJeowUAFF8b70kmeW2iuIlG3ABM2rc6sJT+TMfOeC81T3+rGbVHm0uGEeeGt
77mKiP6z9KDxTO6dO6RfqO2Hbjb7PqdoRLxkSReUHffWJZ4KNLQ+Bt0O5iYSNSWpOiVW31xMT3m3
HCi0pmdNNngkp72lmy5SkrEbOeYZLNM3wSa/nVhn4vEUIR7yKyPEy8T97ntph+mf29yJ6viWnAmH
UkwVuU/cxp6EzkWpfQYA6MMlwXYPpx/O56okxsdw4YiM9tflqC+F3wnz5pgeOJ6BkGKByxIuT7lN
6Tdetxlr+159CMEwRaVBvMOgShOHK4FGCwfPpJ2Aa4JOag52pDC3sIfsMYYlmXfmfu8ji6+6Id2W
mfXceNFbXfORkjPM871Jc2mX4wJB5pzqcscqmNv/qbF3eDkCo1QpAzW3TBEQgwbEv/KV7tzAcn6z
uARkecid8tKVxB8MwkLWweK6OY8jb0AqDLzupidMl8XPQmvOnL3qzYE/esKDO4Q6vZ/2+LmU3173
TJnO3kiGlaw3A1TMhGBMnB/IbPtyQI6O2KhOSv+N6RXCTSsR2Z/xvPt45vyM1sJAYOBf0B5nIpNV
m75ym3xCY7jPsXtmelkvKNuaHRizp2F3aQPX2ReUM6OEk9v3mhtD9zM+eEMWu4cMuyrpXC672kZ6
4F7Bnpid8BgPfmPIrdIpfzJ10oPlZk9sHE8GCWkKRD9LMSThMmfvdbw4MIrVsB2Ns6dnPZGRtF1V
mTX/aEsbAzVu3Gdmr2pTRFWPKQK7TmVot8Qcx/0i3e5SLt6wFm1l+qah8dUSEru8gu5QeeIJmf1F
GPU1d6dT7olNVmTVX77M1lvhTBNthbHpt3p0s5hmKk/x+YU1aXfN45QbXbKP1Q73sXICj7ZCC8Qi
0H0uo5ugbDC9W/q3VohtEfUHMSsvUe8ifmUfZjkFqLs9GG2mMVwcxDepxA4xXuBAob4laJkT2q+I
KjkKhYGcjvqlMv6mtlwRopPvg3mgzCUommG8u8jSIeSf5HeKJkDYlkZ9KB0B3ryV+RyqESsMwxFV
45eL+kkDjnPUREKIuXLrMO2YqJxc9bBn85i2rjMATUTz7doLnidCSLFJPXDUsx4xWrY07i3RhLrJ
PIXe4XZRf8YW27mHAynolnYObcuBEHpHBH/PWLhhKX0XJQKS517b9LfBwBZHOLQfbRMzX7JsO/Ll
aKRf2dw2LilsQBS/AenN+KkFm3q+GpBEjfYwF/WujMdPO6NWO3KjbREb3CTVNYKF39Q8ssZXivqE
vktoZMYdb/r5VKyiGZSmxEvL9l5GpA0cLdmo83vHeaY7yoe6ZMy/ZUyWzMw31lIz7TsIxbM7XSkG
hyIrjjTaHJsyuyaW/WIwxaaBWtTFoSnds9OknyjtEwOgPLr8eCO35lG8pPqxs1YDDEoeEp2q8cV9
xqDyUabpKiZ8AxdtNTDJIXxyvra4VnGUfZoZiZ6cC3Sfb+JaBpPnXehN9t1614ljF79HffupdHyp
0cLA1GIb8LHg+qPmhF5ZrBKHlIQSn4kMbpxaOcHc/kgdubPb17IQ726D8YBT8IBqi8XmsQ6q8B/T
3lTjTqVBMPF652w3tJ+YjyDk+DAt9xRHkHc6KlP+rPPv3qFM9FAHYojpcglK50wX58ZJPJZsCfBD
LBUjv+XZ+2V3uY5B6CDeuH5moXMmRcHNNz3IrN0NOjpXw5hBEVbAXD7uvKqjNpzM+qoxc/rh61s0
Vd9m0RyIUjD/EneheDMoeYKVxV7XfT2+DJW2TnLiQziVWKeZv73t3bmG028Judnkm09ZkY7tvhT2
GtuhAjXYjPzK4lHx0OG5Z/Aq+ZA2i6FZLkZYcpGgmOkdVoDcybbju6i7j5DPkvklP4w63ujT3NWe
BwlbSdeaA2nYEe+WUd4ULXrW2kVbt32zTtoIRSBFPSOFkW5MjiqwAXjNcJ+yqEDVOTS2XEdyMyCJ
EybBITi89fa4c0oiqUnTApVPH3EU6FrpQlevqx3qmghDtjMfhE8VUXjTOnw67ezbVb6vHIjPOUAy
czqk1YbpoB6Mh+Nq1EHhReuMQpml9Fa2TC+10P1BhUthCL/xnJU3p89a2b5Q4vs8K8NFt+VVSWpy
AVH5gU3TLwb7JW/7D1Vl9W1shvpPm409cEYt/oqtgRxItZvY2kjwvg4ew7wnj8XXRmWsq05Jcxrd
z0jfq+MbXQMIimaQluGERXW+V/RztRBBCe97C6esRnN1MlK1+mbMNHJPX5j8Qot2Wj0/p/yDI11n
/Dr53ZkrqVq3DLBhVcvtpCW8LsrP7DHg9Wql30VhrfSISD40CJe0suXKeatPWPwZtQ/aUgTOiFiu
DC/Z5NohsWz8QNmf6vJVGuCxmdMxhXnq49E/ZwnV0s5B4hit7FI9P+S7dDB/oAIEnlRNJpl6q9Fd
p1LOqUYA8QroHHoDEtiqaIOpn+1cZ3yT36SUttPCtVyMCvW4+l5P7V3B6rlW8Rpbdv3q0ureu+1V
I84mHt0C+vOQ/jkqQVwiRl6t7rtE3xMZfKICDARDiR4r+pxzfnhr0Us8uw+jFJSvISL2KdTkpd6b
OYpdyuh0ppS4IcsTaY88z39CIPmDZgIrZCyhndgzGixrasnvgnuru+5xEZbd3rBOA0EvDh3jz46W
V9wNaPWGGcRsDq9eZsCTmyeuFPjQ6xahfSyfrUZ821gvV57kd0J/6yHNlCt+4k859+ECqVEX2qWf
891U/1o4PUl7I3qzk9sX1PHpvG07K3sZSPGbMaVsfKB1t2MJtEoW3YDG4Z7UotsT7X/rzWWbevMd
PvRb7uinIiUA5hKV1plrajpcDRXbbHLSKZ8AiSh9qlIOsoNO3iC7cWYTZqMJEAC4uSavDvkr15uw
yZJDa9MlZw7Y3G0Mg0ILynq4Zd2y9VhtctG5zXzkylSuOtiUHhr1cax0l8hqQQZ/7F9dtvh+NhDv
Zwm8wcUEWi+2Vk32YLtzC5gG9YfRVXwgFXS0tWnqOS5tk8NjJNWdY+iMbCLsyOSKtYqyioQ3ev2M
oNQeHGrttrE+b4hDGFtsANbusWFI++ilsB8V1lQgBGMnmlexCE7chKWYc1FmmV8wnEqAo4QkzBHY
umc1gDVVeowbdvQjfwe+vw2B0hlA13D0sWavlLt06+hJ0bnqjQb7vIWFM7LLbhFGs3UG6yYV5ewS
9OCBd3kim1rC/FYmLbBUXO06PVK1y7WvHsGEO4lyT1yuA1nlRJ8KjSKZqrBLspjYNT2HVegsax2g
7a7Ie4AKOYRQ13TChlhY7kVX0CCqX9fNmeqEBgpA9STGCH9E9ZtmVliIXl+BLTRIN5CjAuTyxaom
e0qzuPvVrKXbugW9VLqqobgyurUGZe5sBpSNWyvdEdpjFWAaZDKg77VNB+9o97zIREzXjFSVvTWa
N10pkpUBASIgkbFlpb5ypP416gRoaip2tqmpK6upnTw2BmRnnVEYO+afDQsJDr8Gm69KNWXnUXI8
4tquBAjY5YKqtksd8dyp3qVk/EtSFps4Px1WoJO5DL4NXD5qtT+b4oZqsS/scZg1+bLoj8gqiIqw
1ygMF3WKLXyqkoskEkFGlTtu3/NrYy1jQxhiqTQLQw80gizcibrPRujvk9CuRqNv5845QgIOe6O6
SJ7sQ57+tab7IdRhO3nOX5VmJDLzfwIQAQ7EL9fxtnr543pv8aS9GVr3IgrzZmGf3kdz8qM49pcl
uk/0tA9HGa6pwU+vmPqlTATd6Yv91cR8FVQImywOtoXsd53eEB5r/TT9BZc/HxIbt4MLsscnem/7
Vod7fR5Q//KMj5dBIiPnLVQy1BQDMrWDdMrc5ozZleX08qw3MtkaxWejQb4Bb4tEbPWX2mnt0CqK
YmUP3WkpOsS3DBKANbsBlV7rBbLeoqpvHa8QoKy37nElTIfvRGKfoD+w4aCxJUnWbKPLfl/H8R2H
5ktdFWfSXudGz1n3MUw1y++YDiwfhR4kBBL8FrNz2/O6llSg5PMUzq66Imy+4VZ+BSmz7nMzR8+Y
vyjl3DsiGo+OG//hOtPp8ToULXFXdfz1ertd8Zvl0u/EfB+rdxcUj2rjSvGQ9I22okLMfRcZHhDM
dr1fNV6GzygOHH1FBvczzfonMHRbixo44/EiYVdCgDUrQmgeXFYfq9gF+pW3EZ3Fk69BlDYO6jSQ
kx1eLR0ZPymdTSSd9YjhNdeI8qU5JhUjsBglsX3Pfm7PW0hahJ7QhwZDv0MEBWprIm9oHdfsxhdT
v0sGEF2O82UYJX962A8pb8K+2Q0GkgaYiwKxN380c1A5zYg6A59+MhoD1lQZYHF9owaMgLzStLxx
M5csBmMrACuIADjhE0ZRWH9UtHNrzfr+zkQ0EJLTf0zedT0wK21i9HNxcQTg8q3zOE+SLX0jNRhd
M52ZzmM4gXfCFmZpXPnsTHERA6q1p2cQKeC2VPFitA1tB6oxv/cNK9GGNaiEX+b3tGkFNG9/Y3AL
PfmbSXOVl/0tSeV5TI1/NSlgTsypPcdGozSBZYr5NY7sKUeQKhGaEPAZMYZZnanKKUS8drKWEiWl
U680DsAY6vogU7uXitpvf+FLElLyQIcRnRL453AiwL0a+QQNRPCC37xC9Gii5gmfBLBIFlBq71Yr
V9Xtldk/PvMF0sdEqhSYBo1Ab5FVh66JLINN2DpaiDnncaGlQOOKbGTze1O4O9HM5royO9aazWTu
Mf1cxZCnR4hR1AOk0E6IwG/KXu4Xg5cy62saeqssv7WCDvlyHlVfmxLS+g0E7BVSkJ+W8qesu5AU
QI/daF47D5UC8jQ3kS0kJxakxE9LFZY/Na8EZyWPfT/G9plDPr+7OsIesenHef0xzEBuYwxyVm+X
G0FXiE8L3XwerE6+AiWZv5QCe1MOxT8azm2pbNM2/jH0Pt3EzaNehtRH4EI5opcpfTh8/Fyx92Px
Rg4uJIrElpllmjtYLwNxfLWX29yx7c1o7PBJ/Bkp2gctgSEtCs+yrtZGtqxZ+XEhY/l9Sobmrhjq
rlQw9vAl9sc2uXbsBPFnWH99IjaPGYUUWhipxyTDxKmuatsMTKvbaKK4ucaP0Y+BVjShZw5Xrxrn
VdkaJypdfvWp5S3a4v0X+SF1iA/rS3TNzPbU6toGyDFvoZG/SnE0qurjc0mK9CpK9YRrVa7VeMTw
0RopTVsfXSaPen/1ymtLmKxexA42QXxBmAJ4/zDsbZpMWr7jtNrn0tHN1mVWFY5qRjSzOJudPOEH
aYyXeTC1YLTOqTDe5yYU1ruOLIekJ5cS0EF2ZtcWLLyVYCsoK6WCC99CzHOG5R3NY+846lbTUEAw
I++dmrdfQTmvpLSBEh3ub6n1oajlQD7PZs3EgI5KD2zBvaaN5We9/TlLzHA4kkNb4JbX+pIMUUaG
i/hi7KwszrKeVyzlHyFl8zQGaHvXRuxJEYA6dtexOgcKwx60GlQE3dzRjrydPT3QJzpB+hlvKXFH
Ohhcf1KwdiS8bBo8Vn7Vf3TKpUOUngFoN3pIYdBqtiT5gghuLGwlZ+E4WiIvXpEwm94rU/tTnPjv
8a2yiUqrVbtRBEVTBQfwWC1X4GHIWsV+qqBhYKJz9p1j7eyEfaWVBtm4Gb17zrMjI/V5KOvPHEx7
MI5RqDfFzus5jqf+pX4cFcqttj0wOSxJ+eAz2Z/G0dy06uNw9jYVFQpa8Ym5d7VEpE0zfxjX0+z+
y7jhKIif+VCSrEoCgj0b2xn2uezXSRlWdHfrL8DR9PKrcN/nAlda8suRffAEPLiBcqD8o0tfUTTw
Nm8apHbVJAUdT2eA9euu48qgaWcTomI+FkhqVXco4z8KiVivlVh+pF/H6sYdPAgrM+HN1gSXYzCw
WXhSXejcmbtWkjuhyDWXXD5AM97ryWeiG7uqKHfK+FRoKMg51XuiNLeUvfutZT9Z1YtrfBUDxQBz
Eo61fqXajqWCqWwGfexp9MwvGJkPEXc2SItGqNnFihT9qlpQqFtleLaX6bs0499a4y0ou+apcPVV
1sbP+Cv2CycenoYd1FkWE5C390LV7w0eZxu/9Xiu2IJE0JKMdN3Ef5JdAptWod+r6TL1FEuXbyzi
+XA7Kj6IqizKoO4ns9op8pqPrCJkZ29s2YdF7u7NdDyqokYQjlejQadcv0ub6VbonwUJKMw617Ez
N9lMfZXEzhQdYuvDTN1t1WCuoVDrdbCAyzM/H6kZ3aQt+PmeWq+BWib8cuC+ty12JK1+mEy9lRO9
pFl00A1SNUTLDH1eZ1YMFYiWJV3npe8GffXUJk6wKOyVy+tk3ipYTq6ulycbqk7/Oej7GbG33ylD
wt27p0cjC0Z1z45HE0fuUaZ2wKS1UM0OpixK9rm761IMb/G+YjpOshCUjJuGVfVWLJfCLteW+qnw
Cs+OTQ2Ux9lmzA+JvJmYEwH5FOrMCyTi2dl75LXSPF65oOoLHpnHtdBU6m26/EaGXHmZfCYd6rfy
7pqQNHRMXkV3Ql+up4fsvJw1iyvkZKxVHJu6p4dUcIFT3CZmehYtjCE2WCDwgsxkTEJZS90R0qW+
wwN6wbfsRXeOf9bhVai2B6s6EMKzGT6Vbd0jFa0NyBh1809Wb0Z3J/ea6rz/GufalvxRrT5R33XL
9GJbjPCAlhz3qfImtCwkSsl5W6Z+a1LmBi6nMbb1RIVVgZVQ0NPOcxuTdJ8+jOx56VYzhZrIK76Z
Nceq2riglZCHe4ODhWZtR1+b3rIy/zt3Z7Kct5Im2RdqpCEiEAhg+88kxVEiJXID04h5nvH0daCb
ZSVSSrJl3ZvuTS2y7Ar8MUZ87n58El/E4r2PTBFumvwG/K5EqED+8DQOE3NhSYg9YZ4jATr5Jf0K
PiYi83GeR4wiC80YbL9YPu3TcjmTAvYqlTgtHnRIg5usLoFU4QPYeyogMYygAbsA2lPkSV54PXpN
xMcnE3QtefmZM7dsz7J3FRkxqFjv2qUrTwWuXDJln2n5eFK4ETG4fQR/XkN+yGCE4s49hOSmL2es
SemEL3FpN3bbfiUO8q4BGqv6lFkPTmRwQV6062zvkFvXKSaFdUTuz/OxMbQKNRBi52tqkzdifrKz
u7iFeWBV+74uY0Ko9vVsnHdzHWCBbo+ThHc1o9quQ98PKVJEvcAKypN4n/cIa4At6/nzWIDseZjF
Q51cKUkoE91jsep9yV06q+wQyHeQBgGkfB2VBQmnOZPeZ7+L7xLmsDK+CWyigZSxmwUklO72LBVG
LPJRdjb3+yj4JIlB6vfMua+anIItF2Oo1HQ64KlHPqs7cigJlS6devSJRGb+I/Chd5WrdpQyJZua
OLWpPV4o+VmSLZf2rL4V4ReH8TEw6XLvS8wPUWDiQ22KKyYGimkUFpzUGd4NNn9kC2KyGPUJQnB6
XVDQ+AiC0z2ks7zhCaPIE6Vkv0RHj5mEbz2y0+ahMuhAbf9IESGgrOWgMnUb5hEuGDf+HrTYUTN5
6Q/hch7jpO/S8FS3Cn7aVJxCz6rwc3M/14L5NAPRnTWb02DI9hQOtM6qWQMWlF4vKLmW7Vxlqe9d
eEARPgyL89m1ec4Lf7oTzIdoUv/RdzWtpIG1mdOwQ/hi5g+/fIIWjCoyTbe+n9ifO225p3bpvXO3
YVO5gPfWn2ekdnw5YmJYxJAlHNz8jI6hy7aHOSpMCHgIGAVTwai+tXRwt/TsP3od3fsyVFtmkdU2
CrAIh3kbnhIAELc51fQ+Zk4TX48RAf15tU/msfrsR1goMe9QkogAcl3zVsLVN4+nUjprqxHkj49s
DX1uIX+hJTfsqNL0rXMSUkLv3TlMD6TI4bvlzaky08dw4mrUozPticaMo3eyIv2ZIN8hpTiAAaJ8
IPLLJkySQBg3qVyu3QEwopMdQq8+NFRiVjjIO9++woQEmtYCcySn6TxZCK30fvRuSlfWwGLZR587
6ca48wU1r2Q0CROHZ0WqgZdWBt/TgDn3o+wrJ9lL5iTHtnVktLNlAuaPQK+0eKuEH+K0ryDMYAVH
04o47i6Zk+PoZvu2Ut25pbS7R8dRFzivpj3gjJkpbUdN15bmNX0IaGE7tnZxp5Us7kqBROpTBHpd
hbI+EpnHIY/t9d7Qd5SOOcVuWAoBKo10xML73gyVPdFzxLBiiezufc3cBZBhLW7GzCZfOmHlPCly
r+jQU77gmpDxfFsPVMJvHEE0upLsjm2ydJtcifdpUH2FjCYo8wqkoqsxLNXjmJv6B82L4IekGKn3
ZNZE213zY4nxtEJw7L/zDA58TlR/DdbZ7FXaMF/JgdL6YAkvc/47vAzzwMaKUtyRLUzogEkW/rRH
zPw2VFgF6YyRN41rHgafIZlTBacE88YhAkjziOiONF1W/XUvF2vv2GTgILqLnV3Z2UEvsQ83JWKp
m3XjE4UU34m8OR1wMgIndTuqz02I7B3iePjOOnbM8YuzuLcFnpPROvkEV/CuLVD5tBv1rD7oIB1t
ejpdi7FTGZy4FgQb2HGcF3XzvRsEDi8/WrmUZcZXdzLbig8U0x54PqzuRvssslid2e3YX4F+0J+A
TNblVrSt/8OOcZNvHNsajjJrDgw+Rr2PVxBCxJ7mCPGCyW8Q1a3ZhCha7ISzOfveOCZ9j0+aDFgx
tUgoS7mLx+WpA9ZwsPMl+w4sN252LaMixNihohgCH3By2/ZUx4DSbGFKEVGB4cr+jmQYy4McoF49
ykdR9PK6JqXy2LG1OatSnV/Sp1cfZaPlVc4WgnVOxbqq5AMjdyoRYtultbMWlAYooFlQU88mRAma
GtexHiPvWNVTvHc8YE1M05FUAhCwx8K+TD2KbbgVHe9bBRCKFIplNzvwb/LaLgv/S9ZYkPYWy+yH
qtGXgdH2geySdc6MmqUU39NrYE/TRzNM81Y20r1pxQytJhtAZrgVGaGmUf6VlyqzG4j/nGNsqjaQ
ZphJTDUoCd7/w5dsDHVzjC2LnUuQ2dtGNYV93rQe308ZijvRgZlhiYY5L/ARdNmDzZQzWiWzuRR+
ZQgz4RJTiNMwFp7Dm54R8J6t5nCTuhO/r/MsdGlh6M/qu+gS0Ab3BkEMBlQxuzlG7cdUhXA/QQd9
9IJgaQ51Hk8nhxqjpwF85rC103ypd3zFrDuZYvwxxvpmB/nEoGEOvuUN3M+8QHbSSuDNxE5VMKQI
iGaFzE2aDF9olxiPyxLrM9Hqmymoc76ahYhh0qchww1XsFksjfjoZIG6YcTjNziLqkxcUfXUUzkS
BLT1MO/fpthI9pblJYJnVpbvmG4wAU+odCBZvfNkae3UnHi3pgrn4xSMyYXdJMO+HDENhcY1J69s
ujsa1OLbil1GLU1+lbCcxPYxBj/iimA7FJ3Qu6SN4Wbyq/kYkUsRRWMfeqOQcoOFOXEFJy0eqvDT
mBrnHCPqx7Es6mvKU6cbKYlJDolUe36W5FwHwYkxUndBF6b4tL4KD9pnJyWrYr4f7YGLwD1xF6ZS
H+cGE/0AtevgOo19Bs1j/uD2ZE3wvgtWhdhoYiYUt3Yj+1tmVbSGD80cj7AfBjC3EZlfs0ksR1c7
zKv3EVpC4I3OJs/ykTDQDPdybGueiNDaTWCdvjtxgk6Dg/dQVui+PEPIKjV7ng0+zvkbfbLzJSO5
L7RHcUW86giXBy0ZCy/j2Gkprkzps4lKWhb5Hdi2s4j42cmdJLfwqI4Q3g8LBtszY0pm/p6BVmfX
5zW77duqcPpLZEvnAHNsvgRKPu+tLuMZS2hGh9Tk3k2ksC6lN/bXgN2mU17WsBHLhJlT5WMkxagw
9VcKnYSYUWwHrHeG9IasRHyI1nlsJ6O7OW/U9cy1BZ2vLUWQSoLLiaaHOPGyW+36/bvBMcFH2hRs
Zm7pJ8GoYZtbrdgt00QughSfPzjjQQxNtQtYNd77uv9EMxBF2OM6Hi3nrH/wRhWZTUkiatrULvZ3
RtNddWrqSW9BTshLAE9o/yHNXCx/UJJokTt6DlLlgkR6bbTAmJUzCEJLvpjSUV21sBq3Tbo8Meth
RFOO05cgUODfM9odCX/RVuoSYJmqZo3+oKVn69NIznDKM/biNp1v9JJhzChA8Jgxo11ARlQj1ixE
irSt4CwNZznzvGzTCTYxS/Akw1Q4vLBdbEN+NQU0dPnpZ1o5i00gsRao3CcemsarAwOgZ4XRC9dJ
V+fB9yIU3ruZwR/J1m5HegMvT5LtbJ/uSJuI7jk3aHryJbnWnGbuo40seY2NQ3GgxhyzJYKLTBDA
urJlxO8u01PQ9Q1zmHByz4B8IAPhAGYDPXfBNXcbu/O4rTPcTkF812FtZInpDeU+qWR86lh/bDis
9zGjtpzIdZ/PGy8euCyhJ8ywo2o7gpZncvhqaU9QzMLHdmXsTNw0EM3OEhkkWD77ftk6pk2IzoYZ
rq+aNFIFQP3HmNfxtZMt0Nndgel0Gk0tswt/Osf/iqYT8e8Rr9fLIN55XlXfpKBzvrSTWYOTLi2S
M4WM3/DRLz/SLCvP/cWeU+pkAebwRVw12Cl8woOhry3e5AfJGOpcDkMMHsTX0a01F8V+CUV3MfYM
yseoE6dlGtrHLlzCtVeI1bTKqju/r+NLJlnlPh8lq+hoeoR1EfEklrCsNh02jw99MC0/KBHIL/0g
GA5lthAik5IKhFYbe9vbeP+Wcmr288zgwqeLGGMEzNBdA8uPBMroNdcEz05Tkubbik/SmesV4lwa
vvDpOAECbCvSl8k8X09Q8NsmJgSCQkk2ViWPpJhrF88rNUlUxZc7a3L3jRUtT3UwVR/azseglZSI
rmbqHmxaVhK6I+yGMR2EUnBlWBTHW+jDDA1JYnr23FxldQIDs5D99WQHKNRxavz7Bjv5qXSz8Qjx
oN5bZd/eKlC2+3IaMr5CJudN2i0LbjYPIFC7zN7VUmC74pmx3kVKOF8ovY4vIyUJcoRhjdBeMMzz
EIcouF/G2yWBYq2oJ1iw+LhJsZ0Mr4hUJ+IjL5MvPbriGcKwv3EYMOzH0ZoPEIiSSxjJPCNBmPAs
wCYbP7v+7N964WUWIH5EF76+CXLytWHjt9/qyeHrFLyr0wXSVbAxbscSoAkWAGTr13yhXyNkWun0
BZLLhR7wHTYdWS/IS2N+4RSka7vG12wnyWzy0HsqpAyWUvETCxT9FVXCeeTLQb982EPixX+vv/q1
FTz0OcSmjHEG+jki/QSd3bZY2Ccu4SIBJikD/b2xHQIe0ouOuWhOYRo/2AwB4akDxrzx1LlnrAt6
sJnvNSPycUnOKoPGSgMws5gY2VPO1WOvQ3J+y7vA6x8sWk13KuJoklm+nr//NL3/37b9/3+HPGFB
8Vo64MPnYvlcPI8H/PxP/skHOABMSJ5jXnBc30h0hP+mnkj/X0oSLPbhBOLQ931KoP4dELDsf1F7
JfjfoKQYw37uF+6JJcS/1sUQaSRHMiXlH/mbjMBz7An9SIhMZLdcMjikFRz9opVpiFO+VhZhoMCe
0pyiz7o8xHUxhW/UMa2laf/TxbQexwhYPdo3tkMowojnQYRgLBde0T2ygGlRfwl/fW29wPriLEv5
kQheevjlKtz88y//WhT4++8CI8gJNzRNOQbczPPjpbLxy7ocscFNUbbr895jC9Fnb3SG/elXEbLQ
EjquImnxosgrapWf27iOKWC15K1ua3YzPsHz69RbGD15rZ3vXv9dz1u0OI8YsX1umvWGcYS2Xxwx
lU7r8ebBeuWQft9kcTztIpU4MfvccDr9nx3sxUnEdEelveJ61cKbpyMvFnWfhorsPBm9+m+vmC+l
5B7U2mYAzL3y/IpFmO6LXrNeVVVt3SaVKXDC6uaNo/zh/EELEh7oWFfZUOqeH0XkDFYk5j3UtTnB
s6K6Y5OaBRsZ5K/Xz95vtyA/SK3HcokGade8PFScKaRtgmxRV4kzzY/Z8lCPbzxYfzqKIygsdIXi
LWNePMBZ3utsZr1BXZYjjmnPzFwEdHe9/lvU8yDRz/sOkoQvXc830JjMi6sD+hlyqQ1QF9iJV+2a
dgIYxkmsou6Y66EHO7J0Q3tZDbr+HDawEWkMAG57nOoKGhjL9ab5ICee9m3R+vTOYF5H/mQ8kF3O
BRjMjeiCXpAFJ8a77abOJTXrplPPrKPEZxzQoG2hNIrwx9jGKthR5EZ9hiax8tnNDBZXouQxtVu4
ljAbgqM9i+Nl8XZFX5rH0NGi/ycH9x/77NZf/OyNxuXlRrW5wPSl+u7atPf1811chPSWiv/F2yBs
WbsySZtTD+/oTP+Zb8rslk1zeucyPWas1YtDiweVZS9EtevXr8kfrrwiISZIiwFC4wZ7/gd07eB6
gij3BrcZEgq5hY2tRuuNu/gPDwwwELpb+bUAWl6+4sKFhLOx8Vf3dc/oZpD6QnX2sLNr2I+v/6Df
3qa80mxtC8PPkr7rrPfgL2c0cTF3ah1lG3AXxTczMVHBia0WNk+Nit9TACf1PyC3/3gR/3AOHaz+
moZaR4Ale3EOLQLpZexxSKhX/ERnGsisefMbn4mXR5FoYQ7Vt46nle879oujxKpoENhW3GBliXTX
w7afiIKMEE5eP4O/HwiLDF+F9YMk19vi+RlsUkw1kQVaEuJ5dC4WLTYArqf3f3+UfxYNHuA1Ciyf
H6Wc2BhHVp1vPH/CINBXQNy9IX7jxvvDb5Ge7XNhOAqxiRcvtnwUjIgkliJMwznOdpdROVzjm9d/
y3rqf32KpaBmlM+NFtpjNaZfnDFIBH0dxuT6wdhXt7HI8x3BvfmbyL/JnmBYEcn960fUP4tLnx2T
74Jns+D6eViXBdyz+7yYKBkbXSSpMW8sd4uIUGBMyAumdV5Fv/EZbgX3I/mkALo88z+55U3T4TbV
SAtLvpKlqZ1Bxo34fPXYZ0Tr7YhVeQz/mrqngMihewvFIcHz07Cf/9L6lANsRS6pT8DTnf5Y6jFz
dgOOVfIXpdMkB1etfl+fCSlzXdTp7FynToTDEp4C5WsKrDshSIkjG/8RbtrFUBAxKzW+1xQ8PlEE
6YaHfo7kyogEhgetS42nRhYudejQp8ZtQUNzs8/Guv0+iwoGszVKF3jIOOIynysmhltfDGsOh4+m
vZ0CUQP6CLLoEwAUd9mT2khgvnnAvnYZVeP9vqWNDHdFRGUvvUdjGDG0ViI9X/pwRASha8M8ZZNw
UxJSHkbmfJg0Zp8lIk4fB4196S2O+YLh2qrvfbv3mAd2I13OG3pBTVluV7wmeOoQkXc5t/0ZbECt
7dJ8lPBCI/7CiXeuod2j2saz0NUR/WIs4QBNIx25eZtvndwd4y1k1DFA+hgLjwBP73nWLqgaXE+l
P0wGD6LC/kfPHy4tboKMXrTB/dJRuD6yq8uDz6YcsIF0Fo82cRhvvvMz1/o2pQKHXE/l3IehTxzr
S8WG+gM8RSxLXVt7OZt4Mb4PPQ2TokpIHKLXR/nC0IBt6j3QKqxYnhWLT53bRk/WXNnllmFh9ViH
RRwMm7YzbUi78WjSg0NJLFp0gZ61sfA1UekpptA7uAn2P+qV6r4mbzXMQ3Jwemt46orBrp5AsnXO
HnUFgEGSsT049kul5gOTNEZ8WLaUdbDaUEJdA3KAZT0ZE3l0ohr2jW9b5skqRYtPy00Y3E0RgKOd
nyp1x2AY63KRuHX3DX60nC9aOrWtM0/X8YDin0GesHy7yw4p2/8bzrtIPq4F5fZXitiy7n5uyrY9
9bXIkq2srELs5mA2n8KpABoWDlXyPqetEAvQXHFiKXupGQDOQergORhCG8MIuPEtpdk5g32KZs0P
Mh850axWOcnX1uCrv6J0FN8LGHIVU4ZUd8m7uu9DQaASp9aX1mpz3ClF0y+44Qc3Wk6ArYLqG44q
QDAsFxt3N/fLhAbhiri6nX1Cvnt0I8ZNI2RxvRl0pHsctThYNkXvYA6P6t5pd7AI63tB2gmnZVZh
/fCnwaMxzscCvNcKiw3RknB1RjtVjKmGfVR7uU6BcyYhDr5V59iqfHT1rmVTa01bypZt7nF/gEKA
l5FSJvKn1AOe+w6VgLuQ7R7otm4pn+YhlGd5AjWC6MkYgekeGhHNBLorDWXJo5qteWwNFMTuO4Vc
bGQEfv5EE6ubXB/2wSmitGlJHxIvFcigI1kkmLbIiKJKHByl5POSMPT3y5LWCNlg/CJGe4tLschm
Qi79HHBaPTg+TT/tq0r6H/yQ+fPKFZro85u7+oFUJVaaMZ9CiLylogKnBHQiNqBDGkxUuWM1W4dt
AuMnS4kCxBGMrQ2uc7JgrbDsceuRgZQnq0PU3/VZ5vbfRhKV2VYNdd9edCkD203BKtXGtzeEwaUT
sk7dV2k8621V2zQ9xkteQ6GmXQEPtWtha0fcSK6sCbo7eK1Rj/ukC3V1RjOnKbZUYBLJkSjxN5kD
4AdnuOCvR7zjnV21Sf6+mzSJRNsN2cbQllpPR1cHFIj0Er8ukESYmFva1uxbXKxLQOvgiKuaWy28
Sdwsp+KIh4DVdBC/599gMD/2E6lE9OA2vSgzj3czeh0trB4mU49uMJAuZ0trTxTEVKX3njOFqK1I
uXxCWDPBVjBA/N7VtYk3xSg1O1VMi+QkvKKIz1XpBV8sz8CprthJMMdNjGttq8GqvlhkFBi3JlH6
QYmk6w9TPNT2GcDhutwE2hourTEo5BE0O9b7NPQwhuow97OD4a3y0JnOrnbIIvLDNBXsISvqBUFz
1yFbiZbYDByreU0T8Okk8mrLmGilJcunvOwQ1hYl6jO//jlfoxbR35BF4G1tcJM+WNhKFdz5KBq3
Me2bFzwcmpI9u6gunQQu6oZwf2/D9QlaTV4TgQMzlkcJ0tTkLT+yg2GKyRtoNPWXzc8UlRN9xxEx
NPf8meC3G2rfMm4gK9GfFqiG1UWHxam/IIebV9tckJzb901fYBYvZBQ8Ofxn/U60talQC8UIKg5h
HlaJ2zvYOKMu0tuktmX4HulWR3uVh16xNY1kpKiDLLUvQeabdhcPLli8kqoYeIN1KstzqHWrHEHK
MN2XEr/i0WeiYh8WwiY0kye+P7wr0lIlFygziJOTdOjpKAN/1k9a0myN+DHodDzLG77JB+PXc/zQ
M/MM9lBA+b+ElXVwVeVTVxBMSxEN3/mtqRFKfZRy71aHNeGwIAKr+IMqur47FgqF+xTydcDTyYs5
Pi2IyFhoUyRGuEwJZdjMryIaasKg5qq647xdmDKV+4xYGbp34FsZMVTa6TYuah2eqbkj7EGvNzoQ
KD3dnicZrSMb00kfenwfhwGOUrfgg8raSX2I4aiqrZwKGqKLjL3/qXAcP+bTPCxqC6S2h687QpXf
aisdBzCx40hcSPEOxRfJWq1wYd3t2CSXrGFA6Q/n2i953cewLn7MkaUXgtf+iEOUGeBVA3EiAdc0
TA1xO75bxz4twfAksPt/4NMw3tajc/XeIMRxT/KmCC48ZYiy8uyTerHsCkgwXzr/EieRDLc1gyJA
GAJM/07MbnIf2WJUaFCtBp+RpXm8r2b0KtpGa+sBBgPPiJdl2E4TTT/fgW/DAhgeCvIRUE/9ToHf
YmgYoWYhG08KaohW8wPt5biY69ojjOI37g/K7hGZdL1k5b5z3cDeD4EkgMiunoDYDwEi5TGwCIB9
mKhgom8gYP25tSIP+ztZi2YNQyXJR5UG+musiUS9S6uet/xiFx6vNaXo2lAjdoitA070WLoj5kCc
9KQafDDr6VZnkR63oKv8+4SyQ6zkfhTj1UYf+ZT0q8+L4ome9efUyPxgFb1h4hCU6j30UNVgUiI5
uWkbulR2WWPY1GOTVyS/hkUT3mgNFJPS6nnSdRmBXXWT8gtC6Zgc6zBYmDDxRiVmDnCY5i9sX2bP
ZGFCeKdplyVUOLTmiqQD30CRTtle9TEVMkUm6/OFyAIWTFWKD25XYhSOoD99RtApOD/d5P/8EDe0
gMm6AS4xOQzroH+mxBdbDz4g0xj1ra8bIzdFnJEbFhGmsE1Lw8OnZqSDZeNmC75PCKd4vmKvKdKN
cBeNpm1HfIrY/qdmXxivve0VN/lODoRMtpSqi2SXtQLfyMA9KTfabZ2HqrdDLHMuTZYDexsPBAJG
n03nDBO7lxIH0+tbKfVyYsBGinIMNoeuC4VHey/2iLZmcSoWghtWx6Ln3OHhWLMVQTC/Qw3BMhgj
SfnHUc2WDTvOolW7B95ws4gOG32dop0eZnJBmHiKbNFHb8KRvXHcqitvMluL4s4Z2sHbRuzYAKqF
ViLPQvwKj1C9imG/TLwNb9lqE/nPZwQjrHSu++jaXmQ+iMWoM90Vrtl5fRU+ODKZHhIYVj6KZgwJ
NAFw6x6tIABGwyCJKELejP3w+Po5+v0UgcqHscXHirEKpSzPN5tRHVG+VNByi9Io7i2MlKfAT7CA
6zyx76H+9R9eP+DLgZFkHO55ioG/Z7sSl9zzA9JFTxB5pklpymxoJFaT79h0sE4ul068MSP4w7Fo
ZLBRSRzDAZ0X0/AgbKqa5TXI37RTh2WlCfVRPR59sL5/O1qR2seCxhAUfwFO5RczHEq+QJjmhFgC
r/oE1Xu+nL24eePc/TbzkHhFnZ9a0ar8mPX//+sErPbz2qUbnYhzn/zIExndNHk1nr1+hf50FCOx
YK3PjGtezm9yDxuMYpOD2zobTiJOibjYRX58/Sji94uz/vuMVIyH1G2bFzeCdu3U1y2+BEUFXrlv
GSCTMbSEW5KbbbS19fqZUhqclY4hT4xFw36fsJdb4OkJMM5ynh35jk9T7WJLpobrLBJhiv6LFeHv
ry4PpXA9hoDoaqTSn594hd/RYTfNiTfdnaqEddZapXlDTvnTefekEdRXIO4xFHx+EDH4g+wqDKpu
yz6EhS3w6t1cVd78xmj6tzOvGEhzm6K0obr5LwdMKaSHuulC8H1o3geqcEGyx7VHZMoZ8TO+fp1/
PxgK56q1rRqELV8qUpjxmVzppdkwQWr2SwYWKOu9h0aW9u71I/02q+MFRnhAC9vB/sfE+/n5k05j
YjSptWMrBCSOr+WMz1lyTSlUiPMq9jdd79v71w/620Vb35rSdhmzrxqOfjGsC72ml62HehBTeLZz
4rw8SIfb+edR/kpd/9+Tzq+r78X7rvn+vbv8XP2/UBmiuIz/ma538XmhZbDtPhfPAHvrf/Tv3hDz
LyWA5Hl8bg2vklWA+Kc3BFgeT5IUvMA86QqzVnf8W0HXGtmdW9Fb7xJ0cp9/7r8Re/a/tOu5fDHW
WhHHc5y/kc+f35JG8E3gfkRC4B2nnN++CkVEkUS3wlZZbuCS8qYg/S4qrQh0O5a8gLWur5wYYtVf
PeH/Pu76xxt3/dLaLx6FOBrpxiBbdmhdBnWUlAaHBvAO8JLMfUP6W/+p/5lW/3MoZFliip7nMLZ+
odyT2UsWbF/zYaBp4RxN88Hvlu4gF0ZyhXxrHr8+Tr8dTYBLdNepP4d9/oyPNQGhBKr8wTKDd0iN
IJNmZy6W7Q4rzDhiQqdzd0sk+f0vt93NP4f41TDwh5/p8mkHykgRDZnr9TX3y6c3HilaSUr2OKVn
SrLhrv0DMjjjrgTSaJu15Rsfgz8dDyzkqgQolhUve2cwNbr45PvlQH8cQ2xquRKzCzEo3tI7PfgH
PMWsa1//jc/fZdSo2SwAeYOSCxDctc6LS2k1zoRXFnuz9jIXraGLiOZh3nv9KM8/CD+PwkuaBadw
WJXzMX1+JiOntQos/HSBBXlBSgr/8MekqpgEAaew31jL/Olgyl89MrAPcQ68uF+6SBC+dkNyyJBO
jm403YcSwIGK5Rvr6D+cO+Pw4fHw3MD7/Lna+eX+qGAxFqsJ8mD55jqt8KHXkf+W4eKPB3H0+kYh
NsIL5fmp417Dt9DCTAmU8xWs0gTNO/DeeKD/dMoQ1ThbvK9sXBDPD6KiIEMr4pfgXBiO1bLcxdKn
cTmM3cPrdwIv4F8f5tX2xGsZlwXkI4/Ls749fzlnYzQsM4oaaRADER1clR00d8qlgf62zLM2Pk2d
XO3kS5Awza7KoXooM4Ded6//GS9e0uufwbpdUe+EmMid8vK2t4BzLGytDx1Te9oeGI96myiWLTUB
U+oBpiki9TQNVeS+cXe+OAFIsNh1eAZ4EFi68LZ+fgJcOY8em87swt4XG/uNp/nFdfz5s3gh4zbj
LKOWv7j19ULSD7o1aT86Jo5zXOgDbv6ZtgigV39/Bnlt8P01Hk5pZ/2dv1xIJxoKVfh2eqgjy9xT
cdJ85cPRnw2BsxwXmfd3WLj6N7T5P1229ZEGAIVmxbfn+UGDRNqxgZd3KGOBh7c3UDkG0LJnhdtN
zW4KiXht6qFU3//yx2JycNkh2th2cHPrF7cLsMuySCHMH0Io6O+Z1gCji4rikdhafRwZndwUMnM+
vn7QF0++0hL7jmSJiQsBZfjlBsQZpWMKX+SHehbe7dh5sAnVGKvhb2+a9Tisf1z2BgpbwsuXc0ww
pm0twkc9woROB+emYqt4Sw6wfOPpf3n94JujSNuEHziXq8/w+fVzosyd0rCHjwIK7yl+w/3CYuDF
J3TdqUkeLAHOjrm98dcH5Je7UpHcifFHOseBObfZ41YrzocoxZ42ZlaGCSIlSoQknPv1zpTMPGgq
JiCBrjkh62AlcqNNBkm7IJ2orXtTzWwhpiT0P9FV4FjMz9uFTsfSUBhaG98AIdFNyHusrM1j6WT9
eUa5VbhV3jR9FwxRxa6H/P2AkNsRLbNgyiZjAUqnTRt13i9Nqy+B5VjebQiECa5YrLxjzpj6owkN
I7e4IoTBIM79tDI2H+nIdq6QQPRXMwOBtSmCvc2spAdHizL7GKc6RFaxqaEk6bNoeuBUGkKSysuK
+GzUlZSVOn17Qoyj67QrEdho0ZAd/1FLmDUC5mK2CQUj10vU0Ndm+gRhv51XX3yKL+akwiRWewXC
rN1RRZtOJzeuCBNZ9Pd+yIa2l3uQrROedMQoQzxVT86p4Aml28i35i8qmuWnKFOZv8HixYjdz5HA
6MJksEnKSsz7QHSaIqiecSRT1xC2GxNmOkNjVLw9E+Hsljk4OEmWfArsQD0SFUz0OsLqXGT62huJ
zTY17Qprhi8jMq5rwuYsdMpmN4ym/RCkGc8rFaZkk+eIeSdebJRbnbrJdMJe7dmb1u/8Y6YWDC0j
qy6ao6wIoo7bWelhzLzqW5Dr5VrHiy0Pam4U3IG0yi4rYHnqhhneeDPTKT1sxzAt17q5tYQknsZe
Izc2RXFyvF58W2hxaPeqKIBJzlI9SRGPIH0ib8y3IdfD7DqScquKapGdqYNQ5NtgotDuEtEDvaIz
w1iTyFBDeXCjTt0NtMzTObNMxQ+fijwPOgraGlG7tHsk1lnCDCjDKrlpEnu6qJ3MX1kLhsWehLn1
yKoP8EAp4qQ95AQcWnipDo3U84gPhQFoy184qZEkA20gM5gAejyPuaIj+izsawsta4k0bQ4ulSdN
SYRmb8WUamwT0sFflQUImQr0GWL1REQDkKUENl6JPhXbou/tW/6cxKW3sAVrGQRMlrdjWwuzNe4C
H6CpiZttw7GqoAwal/uzEATLpKvmJ9TcytnYXWOgJC9qis8h68vgHOgvTDdrIh1syxlJKxe6Lfdh
UuU0nOAHCM5MlHHvS7G04S35CSQQIlfynDOBcpWyTL3Az+GX26DsBQGWSGf3IiBCQiEAFp1zwMjc
cswYAaQsZdJZe0Mok3cKaab5GNRIusRSFwAmVu+vWjweDB+duQhhkKAg6HzvtIaI4OxUIC6hU4Tw
zodRQ+LJtHOI9URSrs7USCRgcrvig++U2JaHitDWntIiKortDsffLmqg70DhMeOnsaB/dqvhOX+E
LNro+1FX5iGOQ5hHtOLO3yy/02QXHLtzzkhqLO2m8iaKKBYVt+dT/V/snclu5EqapV8lkXtmGwfj
sKiN02e5ZkVIig2hkBQcjZORxuHp6/ObhURWA72o3jXQq4tADFeSk2b/cM53GHjEBdKddyyKyXBK
BeyouAn8/rXigCtxu+uJiCtZk6QuEZ1sVOnOJkYNSvRegNpg3UytXd1nFcSVbVit66tH/X+pO9Ev
O8mSEutXVKc4Z1eRevtJsGe9ZltUh35ZrGwnTbPIDf+yl+6jNoPubGbLBiOfl3fI/f4KxqnW77ar
+WOeM8qfra0IWgmbmueg1a414LEcsg8TZc2TCXIEFjYkln4DRyN3bkr/aslqVJAjQmDB/1fSONF3
rZ8ZeUrZCJrdXOaKXnZdOah8O+kharZBq84abvdR4VpJdhbdLsQVhnoVuxa/Pg3TX88beaH7xgMm
cUrLEZi1UxCoFdsQnMZtlSk8ZkRfJg++p6tPA83hdlgC/lgnCtie3VqCTswtD8xOUQ7yexS+FVxw
gvL4Q8uNyDLrEOVuKlp77DdehTM8Z8+QxWEP4i4G8nMlomAxgS3BbeAf7Y70cXKACkjkWRpZLwJq
a7X12tF+9iFvItDo3lVg2c9tqs3ZJ/qPgF/FQy7HwdrmMqpvifHNIdO4X3QKbBWDRNyrK+uszqf2
gCcdbAhbDm/np92T23D2bBv0OOQ12mH7/tfwg91VYuG4KQAGbNh4RrfoJUiDqpe5u6kW3KCHSGmg
LrMy5wRj8mWkGONUaHajjD5qy7ln1h7tCLT/qlm0gD5rYK1Zw5cc9fpMwsgfJwz23GBHwFnPVTc2
wCHE2wKUiTDpt0EVR691niT28Vh0WoNrLopb9wpIzFb5wwuJuludZeZg6y5d1i/kmbhAVHLeq4Ur
LiYBGf7qBCJ4YNXrl8Eh8h1sOEb1l94E/U93GDLS4NWDDOYUtivLzFL36Keg+JGCRUZmH4B3t9Ka
nTI4qWv+3N5q1+Vk9yq7z1RgLhMxUHqnM049QFh93W+F5IUHvN19u53dfvlaoWIh+qB56QURfCpg
3Q2IOowAZ1bLQfs2+EgZyU+9Ns7K984ztumAKj+v5NI9ecqlioV6+pLbPVCOtWUQRWgM5HcziQOB
58U94OH1p6ftX1GZBBe3SQzeszJPY+Ye+RuO/wl2T01MUxcmoC2jfiIWaxoG76vzFYMLMgUS8YLh
ilR6fiB+9APG1UciAVku8skfMfiWZvixWmyYs8x5HkJUZqWenacax/q8yZOlO/nGDZ6CfHL/jEYj
wHJTzPAavYKdC7ylXEl1mTdjjGk6t3d9L1AGUMgWsXY0VvaQ+M5rNlSPLbV0axKP+A/m5mRyfrna
JZXIwTu7YSavjl2gAZk0k35AUU/8LpP4O7Zi7m94Hev0k8Q56DO5SsjESsYGeVgruuV7dfR8BgD9
3ciAJFUA+bcJ/f+WAGr5iiAs/6oQ93yzKyREsympKsas+Yn00HucQ4Yh11eEx60Q/nRGegXUs4Os
+U6i3HiKJk+wIs9/sc51Hx1CW5+XYSFjaqh2tmVbf6xSjZcmQtOwlPZbhv/jFSMPLMNxONudAJVY
TljQrt66/m4q61PRRWEcLLp77IYJ7H44wiqd0kgdQzf8Y2ZkVN2CSzxB0Lkrh2Dd6QC0bDtaaK3H
yVleyshrwXeCKnY9dzrkqNdigZDru/Bk+BC2q8WCuHP4H7Mj9fPpGBG3AQQbIxEc6uDcyYbdBoRC
/1tnCwgAi4UpKGmrGj+QQlYmdvtmIupQCMTdJOYsvol200S6be64+ymRAad97mBbVtVuSeDxbcNg
LU9scVyUl5IokIQstSP0rHnfjSQCmhE8WTkiMMNaKZzfnpdgS8W9nIx++dw2Gr5a2kbLuRMTnt1E
pOSgJPU7AQn2yxCFuE+LhUqV9CdYgrX7AnQ2fxKEV2puiBDwRj7YpryWtvf5qvGCNwMPlQqn8uJx
l22Cvh3PLW7ZQ++Cb/LXEd8xWaNXpCCv3FLY8kjI001pIdENjVnQhYIYmtfKA2uuNcUKRFxEMAqM
Vb3QeaixPpN7p++pAImrVUoTbyZR+yXKt26orNm1LGMlH8gzNj+99i8pVZmTz5L4VXZIoDm8gwbH
pwHDo90pdjPTfl2d9J4p6xrFxl2Ic42IEyZXqFk4NSjwwFJaV9S7nVkxFSC2eXeBd2cYmm56RC9U
yauTXclMVrLuAsV2aQOYgVAjSTV+LPJRfirSRXNCmZPQPbk+1+gtYooBdL/pzHQBI+qv24K4CcoV
GzYaY9lO78KuofgIS666vLHsFy+z6oMKqWrpvjJcIaWXr4jvbLGq/Zp31ygAJbFBcrB1Tcb3MBZ+
MdyPnPoUror4r9MUdeOp83XJoxD2GSIKuFGPnfDa+1Bb3wji5HZZOnvnanJk9CitveuSgRqH6fAj
osD57ppoVIeucoKnlJJu14BkvieN5H3EmbHtASXn1pUgmLOcjHNqsjhgZxTADPZpNfuwnQ+cQwV4
qoILeZOOVFubJY3m97UcPQIptFsf5mkp94gdUb0sPTTYq1p5ozq61xraxRb+MgcttlzudDs4Ib64
rUncSK3UO5O+hSzXLXY+Rc+5ytrgNkB6djGoWJ59NDT1AY/dGIM1yI5p4rp7g7sCaq5PlzjgH9MP
bbW0F1jlJQGLPTAXlBv+zm/9ztv3AlF1Evn8vqf9Oznb7daS/dFYlHRQWsUaI5IiitUvWrIoejhI
/IiPFhgryEtYXu8LZb32rSaEMFjszw4D1k/pllCzPYfWCFvMsCGiZblxOZ9QSnhhu+cn8JMdgOi2
Llb5YFOzeYC0G8FM2EyhK10U1iCKsCLL+kRJGBzcvvMIVZVNekCQfOmL8NNZ0+g0ONGtVy/KQYxg
UtjxTW6OpAm+Ih8bfuS2Ze7CJBQPmdL1ThNOh0xx/u3PnbpvIbXd910zf/Fk/WTO1nNm2hmw9zbI
LmaK/DMEzUMoMvPE1uIUTGTNxktDFiGhIJM42XWKoqZu3rN0ut6bYj7YCCnZLSAmfEwChksbx13F
TZGGEb326McehyKcagWZngL7ZahGOGu9zywdgciQtruiT7BlR3pOX0IFj+H6Yqd36O1JXr+W9b+4
GTP+pwMBMZylVFKKAiNg1V/ZKR7vOjmFvd+9TS0qVGRkQ/3DqhrBj9UZHDSFYMHTBAoXqaRJLCI8
X/4OR8KMq1uOO9+U1g+7Xljjl+SG5BDjVL+dRvHm8evnCqkemRSV+QCi+4P5krdPS4Lhl2t8BB5Z
s80BWBPUQB25D4PqkpukozQHc8oHE8AEE3TbG7Yu4gU9z/QNhAB4uWpftRzxNYXWFd4pWsNFWgbI
r2pqju8WTmS3cbNy0be9mtv5h+j76iuTbbJnxFy/p0HvvQ5p5OZbd3DzXddn4e9rxDDgY3xFuEoG
YQ+btpfLPjUClWlQK3GfuJzJUAKbb58UrQ0oA+vWD6xQnX2TWo9dde0ZjDMu77hL0M2lFBF3iYoS
c2CqViswAov8kWcW+nVui/6XQAW3LRRQIEd35W2XhMvPSRrx7IJU2YyMi6ZdIweSN1BKQQ6Gz2IO
wkLdzYtWh/f9UsA5bgf3JsncMQFCv/boU2sH88oYQkJs4e9sWwwESRytGSJaix8HMG89wL20Zu1E
O5Xx6cOnFhBm3MGZ956EtbstjaklrGx/+DmGKaX+3LT+WesAF0pWBjlKSGQpnNjh2O/0iOxqI5HK
11uzBt1tMKM12POAVAhPSZi+dfxSWJvWuSo7+2bMP0aXijJG7tA8JEvoz+yEHAi1pkG/DBR0WcwW
GZf4zDWHOlkArY/+jJjLCX/rqF6KSFQUoa1wSC2qBfmKKDutdMfpkdo7SHP6aZqLCjc9Mlnkra1x
oMSGAWjUUChUnhq1NDzwoPM33ZxkoFVJYSpI6TIFelfKAbHtOq85EBBUtlwFBUT/KgjaPwn7W6Zo
4G/bOGXYdNuwJL3AZ4D6BzCOUz3E8vAQuWtpEyWj7QfLQKjbyGhEdDx1Pa0EtdwMBG5O5/6Im42N
GJNeukGnoDnJEuO9GCKosBolHRpS+Dyce4sHyZZpDXnDetKEgfGJ19smkfjTgjKT/FyNTO87LnAi
qmfBB6ysGY5700eYWIigRD9IhAQcH6ABRK2B1Bhjj2DW7CqVczlVvCUlkUONtt6tIINGqkdbXhpk
exFDqGB8TLmqLKYwMw2ex1FLCE8QVCDHywo0QUdIZbEDvtnCHcma/qWqNLJxMEqMqYK5in4b9Ck2
lrqcxoO5H6EvrlvlBEU3MKZFIbg0m7bgRPLd6IrMzBlVbEsZEm8UREb9yt2RcJR8Rv4az2aUf9w2
lW9d5F0RhEDKrZ1dSRNsfAAVMnZdsdx6Ud/aG0+73X2wBhBiSljuv/kX/T9Nhv1jkxidvktnCP9o
d179jVA10ExLdYSU+5G3AOEpUYf2i/Y9gkZYB8JidLp2h6SUiW0qmLyRjFFG+T4aA9jEsEBd0JeW
kEe/q8kHwQjuF9tIeMwbSjEuFzl0GBSYgDHVSFpw8TvGWuYesvMcEusUzZgBwFxh4MKSwrRaqjnc
YjyCYL/WVkerdlVZnkgLSCXjvsp7zKBRQdoEKAs+A3D4AZGwKOIVp+0IZtUqg4dAFrANLSZbFT6C
hnUXmnbeBOZwuFQrkkd/EcUsf/A9kxkWLiUlluOmfjznUd+f69HwbYV8jVycQVt6N92kyvkas+C9
CUTNxDeI0PkQckUcXwU+Rka9CuvZnsMQW4kFXC42YxYM971s4HvYnPLPGgV/vdXo+dLPxaFuuUuQ
fE23nSlp8RlGI8XOwaCBViJWGNq8N0fyEo6F7cIuz1AZb2yLbBAcL26O14ox9+0oiVqRXlZ4p7Ud
rNb7Q5lqaYJ7iHjQa+zDnbe7h7T00yq/ibQ9AL9BeRdNJNkZneRAfyQryuGI5Lb0iUOQBCOlx6aR
Vc0J1VbNckVjZs0DLFSQ/g5Td9rptqRnd6AtV9uKnY5PKsFaCox7IXKM2qW439bCbVf8DcI1e6/R
Sr0KfKDDprFp0A/gyE0Qj9EM1Jp1pCa0l6kesUSVAPlalt1Iyc1pjbNquHKK+6LKYTcb+t+Ynxdg
lYplMSBdVVK/7pKuSuc303Y2qNShDIlhrek1t9kcMJ92rKnIdgxxDXbKHutZtPU84x8yd3Kb18Er
JgoQMMo5z39ROwDtRZO99xDh1hv27mO1AyfWNh9cJKN745RN82XsK18GCSSN2jJhYNkyEMat7+qU
/p6Ueu0ecKOGNak5MNOgpaHHvcOerqh2mwWCYO2KzsKgxDZqg5WtJV/YmLT7Lj3dkkcOW+aaFw34
7r2ooGkdy87WFFiYj4AK8x1lZ/JQxteiYD5CUkTgtdRPYwJt2ioGdWMt5MWeDUr3SG+Ca7vFmkPx
QockBkI8TaX34sq2uv6wq/l7MFI8tV5Plp7Jl9G6JFUyvzpLP3g3kxlFTujJXEcXr2Byw6mWBWdL
unOwy40JTKxBivkPKKHTJ6a+OecxlCOLsJ82cRouyxDqT9OMcFvTrImcjcEAOb0ltSVIdZbGGx88
hgolZOzEWmIXKtk1HNcn3EHqkAgitxU+MzMEAjsvLYI/xcROB8MNAAoBtoz7gvQ+42Pp5DkR57FP
uuCRlOYSHbsuqbEn22fTLoZiYBrq1qG1Y5qd13EFTlQBtCFgAEu+aiEoYsL4Q92de1wyyRg95gj7
51/43ttkl7b2lVtZrzWBU9Y8gCsE1VZVsVD4N78c0ttg3IaLG+0YYlrwclUG8twyLMJidvNkN6/U
T9vQXsiFtuTU90RDgQj4RvjjQuxrXP0cESQMW3gJ7OfVKwlbw4tpPa/pYjeHpkYfG+OkCTRUH9Sa
cQfuqNjajUiJ+ZBdkZ/8aSi3eISi7kZDgfdgsq/ug/Jaj9AbgIyoXdX4FaEltW9WFmdAUcmEemhd
M3EBK+U/e3TDH9LJmuJ2ydb0jytqY4GuSltiwCFLPFl1afPXBh1F75hgk/mhZgf0DOO9889t6Hfr
TeQFbXo0C03kZbQyr9xXg2iig4uXAMH8Uq1TAdusCCE7wwl7hjttoAW4C9hqg63tZ3SdCdFND/C8
McB8MSSjBV/7bA0Pc8+EZJ/Yo13fJdmI6t7wpAE9rtZrMHS9SgL3eLrvV02iE4UYCXZKI+8/dG0d
lodcLP50wbnNFY9USL7nbk6uBKuvEc5s0tF+hvSyvJMEYn5Su4w3quF2hYJUpcs57PvM7GdsHc9p
F3E1RzV448UaFOPxzvIargPK013dpeWPTqPKB2y89lQpoyBtBVc18RGBzfAZdIL31aYzTOQ0E0ke
kxYt82brEa5Z33Cmls4dbTE7EcGsFlcneqO9HGb1B6uByAhWiWTFYwn9Yd87wpCyxOrXPpULENi9
HFt8Uz4Q52vSCMY7cyRtjS/Vb9NglRc4rVT92KSD+b60hGGy1HRFtsfM1TXP9WhX0w5i1MD2gxSj
MW6iidzVzqnTN1WHeCUixY4aAkRgm5umVvTZASMIogUJKaroy0eN4YiIql/RvLb2lpTJ6JdSI8WL
KIcq2w09ixLqs8xVFS9dkk93qe0vFMEwewVOMLhjhJSv/rdchWzjhl8X20T043BbDldLo7u6ndiJ
LFDnAZcDVZZw598eEbg3rPEID5x1KW5U4bW88tPcvQu/CeigDYNr6sIp+2ELXs67KGNtvS25Tg58
JKxtEh5af2czOiT+zSLOKh8qn01+0sglzro1snZ4j4P00vONUF67HvkoVMPAOtgntNkZnp+rDmuT
EEEAPNcfDpghM2fDYJmx/yRaWmjNnUhqPeyqX86k2P+y9GDOzriHQQoLTouU9bEiTCwjuP0cFV5I
fDyZjfNpDYF+xGkztP0ulbj0rm7wtjhnOr2qMQvmo54PcPE8i8CsR6FVte4yzIHsnLyJlBdT5+I4
VVP9LTSROQShBhg88Y8VBtAeSD+uXiLbJplSIvftMl8SGmhKlGXkEzNhuDRHSWIys1RJlU3eoMX4
I2L2SsRe7cGoq6oosmIOOfEGiKxZOUDqNT0rFt2/lyidcdZFoPNjFF/XAowxDNb91vbt25zLsd0j
LSXqo+fufXL8qQb1O1G6wabuav8QBm4WbfKIw5zbv3Wnh8q0PJHCFJ39rindXvqR68gV+EuOWHqw
Qek0qyxurFU2YEbxZj/1VDgszBJlfZO0XntHsgeJCKs75ydFSSnhLWdSbedCJj+8xllKzL7WtSOF
1+9uFjv3RrJ1Em/ZhaWzJMdxNt6Cs2221YkxfcO0MCQFQB9LnrfXgN07iQKaKdIOTQdktEFUA2B3
HGblcx4EePiJKnSmfJv7SMr3Kybk6mMa/GR4lJ3IL0lOK3IZ3ZBh2wrfh4bOcvIZ3D++w5psNJht
pdslp6712CF0E7nX6LUb6T/Loo/gEEsz7SooSk9hWSAlD9qqlczBSNzCiYA5nb21P72UtlimA2Rm
Kc+95ZEnaiEOjHCMT3yJlDcLMSjutJr9SAe9nAJ7ndr7sssLvuiUVv7OVGohEKCcLMq8RJDhmINW
hPpuzTYz10ViEiRGN7gUVQLVMRhhlP/Ce4kqA3soI4ld4THReUMQoH/NmQngzBM+pPdF0JDAtI5d
cFsmhfeZdmnxsvLpzcB5FsfyLtLnnd3ZOgjulipdQfn6S8NIl1IarYxMSIHOsSW7p6akxR+35DcQ
HuQugBi4/kTwuws93INDW8Egnmfl1JRpRfMBchEZLLAeL4oXwmWLg+Em7c5OZTEXXztUkec1zTzx
K7EzbV8AgI9yYWSXuEHstUunfwakX0ykMLtintlKEpb8M8gUlcgmmtJ5gMsZEjYRT8E14I7sQlCs
GTkvGORnSEdgZf1On9oZy+x5LunzdsG4ZtPR504zZBaWnvOdgEdp4Ty6JWkgprKLkx6Yx8WYlopP
t5rYjLZ9KtEQk6zl30wUa1+lnKp+i0WTRqTqehk8jmRryudAT6RZL34PDZO9QPkNyCFz2UfQiJ3L
6/9t6C33iw0nQ5ieILfuiEZlbA9Ms/oxBlsQ+DFMm+nc4ywcnybHzO/s/rJqF3pu0my0MR0zfHKf
/+iSqIw7Xqnqh56N+EGa7PQrgIjzMNB8Udaasf2NlqkgmhWP5xRPUqpH41IPbH2vm1gQBGubbYOW
+QTuRXZnm9yx5z9+XyTpgc840Kcilc60qyHzB7cFDTt/sAGIELPa8H5RhjFwaCRr1wuzTgonxDYg
43mZ1ZsDJIP6jO0lmug+dFlGwR7L2EX03SjisnKIKLD5gfuXJbAIVWkQhfW3SC/JREIqhj2RzAeG
oy6GbmcP+07jR1Wj5vyD0dDtkfMV48GCLlDtiM4N37rZdfRWk99EWMGEGCn2LcetqamvgRJLxh1x
FGla0tBKn4suxxgcXZBT+/Y2LevKPlI0J29MGjRVQWnZ685HT/jlS2WxMCX1gd64x4zqlkrnex9V
14eGeLk8ZPC0MM9YtSCNLZlktxwhMzvrjc6actgF4UA5Yfl9w5aUbKQU+rSDwa2CneDcrMAoGdlP
LeRyZuxqKzzjPUUWkL9YeVF9w6dfRLhbU+7tMpmGr7zUdR/Dgg+YAnVkxuGwjVqFLBV2dVznV+Ry
bqjC47XqFF811RwzLJib6qbwSHtDh5/DrehG/vYpW0E8H6yabWZcOWN77w8C+GqA/DDkny8re2sX
E9Et3lR2QWz1IQv9SITdZcoiAjlEWGWfYaBnRTk9lq+BXqjy+0onA1tq1ppx0RfObZp11mfKD43o
AeYApMqW1R/bQyuzH7qQSd00Sz4yLZflLsPT7Nwj72UQzZeVH3KC7coNkgCdbxwMsQ+zoQLc1nUz
/RqZRzh4w3T1NLQTGdFNEHYpk3UXLKtk30pKGQ3PgwHLcjewvPzJY4wqZoJwQiOYzsAdOnazDogH
LNu1N6XX9GRniDjaB0i8fPD1gxsNuL36KryWNBjhiT7xhXlL6P6bjRWhjrguTPV9BtoM8p1b8oA5
Q9Xtc99bPnEMycfALd337q/0vsJKKH4ihqz35Tq33i5N6w9GmsGpBKSwvJJKIj8m30u/AVOgR5HN
4F2SUYxi21aV8ySg3Wb3BL9azA5HXq5twcTtk2yo0t3i6AdqMqbK/5RqaayHPnIHm3gjtFBHr0jw
V6vCV8RgE9hYoY9CArUaCKFqcfJbf86Z1GuOhogGkghicvOIyfvlk37BNJ28UGLPWgIGN0WjWZ2r
MtHwfrphYXtM2EJwP5cJ13iq+RoBMCQgb1WDiODC5iQgFq/U5GW0GPh5Vz1DDFEK6+M2LKUnkKYE
1xjEIKTI6Nch/+PwCptrIKCrcYUm5CCj6gqtU984Pp+xzhnPqNRjnuRVizgWtN8mBhLQtYRVswQy
SPZIMCkCh5izIpr2pEE6D42yxZ/ILkF2aPynfFLgiG6l562cBBBU/khVlj8sNMxmUzDW/+I6G5FT
WDgYNoM3TetukKtNMrg9FP3LiN8AyaeWqfvVe1XRXdbrCPpPnhci/+xAG5c7pbKSAHKvmUHyqyj/
zX5UXePvxmY+kTIsSSaqDNKrLALYfZ3RDFs1TsVth+oJMG8hCH9xRp+co1Fncj0EbZY6n8gLSD7N
GdCtr/yLi7+vxUybkzQBY082I6aK16lGl9M0V8BPPg5En+RrKLdWRVwdSYcw770j3wfDQCNbosFV
FMyM/nXCTF/JlFYDKE3fEeyJwBmFmvaSIt1ZfcYLwYCPBRxrm2yMpWB4j04h8V9bP1HyHW9JF16s
umIXC/6NSnJGhbFxyBsg6NteVHlyUkSMLyF7xNs5G66hUrqpsrjSHIRHGNQhFZTpnf2QplGzhVWA
JqFk0tPceXZTDeT75u5A4b4y9CjaJCNL1amRYjlmybvXrIcawHhwYT7dMvJlkpZAm6Le+9VVwboe
TZSK/qcRbePcU+Dgjyq4yNRnsXqyOave5uuyoDNl+S0e7KtO1i6bGV8fi75w3crUpOw3SxgQu5CW
PbyorinSIyq9pr5YaTgwSZF6aZItQXJDc2sT7QCbYWhDrDStLyyxnYg5SsMNIL4AHkGQ1Sl3ZCkN
x96ePV1BPvUwLbmkiLDqBpEFGiz9mXldMZxbd9XwlUCWl9Mm7ef6k1LE9Pt+lsU7seJYGMZ2ZY8w
83y8KJgT9XZgBcXE3pr7D7GCTXiw+UyC3YRYhww1K8sVSrhpYvrve3P6iGmyn95y/Ocj3EWnGY+I
/SqysKY1QWaK7Fc4h6UU8g3MjvsHkhF1VefKZIZw7lTXpaTBm8tnptnxCK7DnrPK6qqnljcRmBKS
2omYPpc4A5Kui1ee3rk/JCxZvuEU5cmNrQfY4+mi6+W2qOj3TvDDe3QQsvDJ/vKQ1MTF5AFWXMhn
tz7g9IQeiAqsMTA9uIAgkK8wklhvtVwfuVlkegegISloapPhFSFbj0C1KFmHe8hs02PiqJCprMWn
y9VRqPG3HBWJqKRxtD5aigyzOnOO2pxrtt5hGuM4C/RxdVppUQCbvA4eUaUophKr534mjH2LnSg8
TzDeqfkBM8lI893Ycq927BzqDioFU3E4PYVA47X3AhO8ZbmLRKFQiAH2kAegU4eB314BIL1ud0mW
jQNRItqvbtoit4hX6zMN21V0ovut3Nap9n24yOE08Lk79yotTXHvBK63/ma52fU/LXumNqGzWfoj
0cliuqeA78K9R/QZieNmgGNQKhPq2F2YYmIxp/m+H8Xgu3HFwEdsB9cPhrNKcFK+ap4BVNWBSRfr
zV4XzWqjy3h42GqhZiRzWpJQcvTZHpdEUbclBcOVpR1Zd6sbhmSulY1f3ja0kkxbOmWVj62TLDlt
l8vApnFaS71qvTJUj4lY0B+gvxbroWyTRv8kmDi1L3B1FyyA0PVb6EMNkXNfeb9e03mLjOm1TfGk
mCk7kzeznZvId37UU2OPr2OKW7nGquHB8ALWHwwr08607cE2hKZU1BkqdGO8pVVRb1YqEnmxAM+p
Nwu6zwCKv20SQG1O0o4vPK0CtmEiqmiANxTNjrrzcBpUB7NAESE7cFyg2EtmhWYb5Vbfn4qyVel5
qQK0F9i7ewYKbN3DL0iTTf4a2JWwTqNP0/S4Dv2C2KRLysy+Xyd7nNBzkAn13gyl7dy2Ig/DbbLm
QQcXxpQI2ik4Uza2QOjXYblpUj8tyxuvSXXt3Bvs/Cs8HI8Ud3IGWWgcWk9Z1R0jsb65sGCU+asf
IHq5yZtML/eTbtDX1SpqrslrM6FhqyDOQgOMOeV+7XYbn4kmJ3FUFC50kJZkvCphzZdTcqHb6JEW
4kBA27cRtDCf1dCi8jMlbSwUH9/cRKNHxzoYfuNmFHRDVnCkjksD9EaSRX5yGKC6efMhIVx3bJ+j
ImdOdCpwIsj6yNbCUf1HKPKG96es0BguNxASUfGv0vTjoxFidBj8SFUFw0/DYMRln6PKol0+FTEQ
GUwIABViOAP2zHgXpnlgpjVb6K3TrWuvOelTpnIyG5FCvugK1s7iI9ts2ySi5sw6yfZe6zDtOOsc
tndcnWnvW2hmM7XobTOvGVvDjEzZKN9NwtX+U5IkWdFvWEiGrj4h55LzA6ggwcFu+NqiZ9fPE8iI
bEHWbRpcGfTAlhQv1qTDwwBS6WdXApTf5KQjPE7uqv7kOFhAyBaT/OYSMpCMWOm9Ah5MfkVIasdN
i/j3pRjD6DALe+2PyrHKX3bfyVes+dFbpuvMYF5Rumj2fRZxuZpBQprB9WPjOAF3Fa81u+h/OkH/
v6v971ii/s3ftf0YPv72XXP7L3cf6vs//v6MxOZvuxFb+5CP+t+d7X/9xX862y3f+UfkSZxmMnIC
TmoXh9s/re2W7/4DIzKuKc+R0sVDiePuv7ztdvAPugsIr+hTPSmwVf7L285vYXLEwmzzJ66WdPt/
4m13/ru/CtQBKm7QHcLFdAoaV1w9a//mr0Liv5QF1Jht2yVBvEB18+YP5CEkdEUELDLW3uYkcfZE
/05KxpXlPzsy3TqeIkutmKkbJu/NnsJin6zBb9KwyVWu9IM9CUANhA81TYB+cgRKGKTNYwMRdCiK
5f/iGfx/jZkANw4+C9a8/zM34fm7Lj/K8W8njYrrS/+vbf7RLOPwkf/tcay/Ppp/f+b+9c/987kj
OwAEAgIb/D7kGf7bYwdL6R+eDKCH8Njh2HV4tP7rqXPkP7DFg80RV57L1aX4r6eO34K9cE3vhKQL
ctr/HxEVvL/MpP/055++/uPvFvZSQMl4n/+3x408Dy/ITeHeFqf8pjvrO+veOrqbdktmenjrnK+/
9O7CO38XcJTudUzs59l+JgvEvk8e8zuzR9J1u7wind7Ne7Ur7hEunxHib5HgX8qP6kTqhku/smza
k3cYb4pdup33fkxCYlxunS2ix7M5lTtz9GLUbud56xwo0J+Ss7PrDvMNmfIxA74bvfNia2du3G12
so4w5rb2MT/2p2U37MXBO3eH8lBsSWjaN0e2gc/p2d3+J3XntRw3lq3pV5mYe3TAm4iZvoBHOnpR
1A2CokR47/H080HV53RVTZvpy4nqjlJRyUwksPfay/wG5/vbEGTotV7ZT1Hrt77mV7cElVBb8hV3
DFVXuCIeS5PNvBRXI+xu8sm404Putl1TV4/IgU/lLYsYYfnUUkHpo6waTifz1DzE98KtfEKP89Zc
gbifxrD3qG34nqlDaXfVAmRzIvMoxe3qmt4h3R4vNibNxUt8P6mLvX5nfBSpXuGh3+op/mD/jLzB
jf1nOrOOFOhu5sle/Elvmle0of7rMlRPCnkHF8NDdw9Vu4kG3xPv48t6yoImKDzBGfhmU1C7qb/4
XbR7StCfUSwM+lB/68/QtHzF0V2kYy/ULL4RFJEULPd1OPNby2P1kPp7YD1MJCWR6acPi2s4RVCd
JkZsAeNOhwzLnR3yM5vRzyk/mb7yKZ2K++KH/GF9G0MmxsHg9vb07CTO4iJT78yedhoui6/fNZHq
YxnrkSeFoo9OVThdjIf4brtsLo0wX3QVh8GMq9/lj+Kl+rF/YRrXHLacuHpDPXb6m+j2nnZTblBc
IlDmL7XXReun6I+OFhkuzT8/u0/PeAaGeaBFOO165K1+flWvzFYCevAQZyAyZU+AdqKeT7OcLFCc
wt+L+/qUuZqbB5krvqphe5LPy6sQVe7mylys6Y0fGX/eXDFUH6uzEk2hBSRDcsyb+ijdsxIDHIB9
wBvsE5Gf/ZjOUNrus+/sH16ZPxjRFmCFo5/UQPCzu+Ipv+YX+VRe9GtzNh/zq8EO6C95lJ7qk3oe
zr+LWP9AckMx/kgR/vtWJ5j8/mRBnk9uaB1KV8A13pyyC0cXxzAHSV7bsFuuoXc/P8cg8w12ZRm1
EXbCnujhoOUKz2DK7cGr3tN7OpwO5aA7+osnO3Sh7S+MjvzJXhzM1j3kwLKQqWvEDvOLUAoNHKE/
sPjyWEVO6uIX7cJ79QsP+JWrsMrHM/bfVYBkJ//gHemYbhWsYfOgnaVQ8KCmBElA//Jnhcy1cdJw
sP+5f69e5nA8F0HxAvBmDYHR3LUh5C20tp35/AhTzhG+ABbnZ2MYv6W+HpVnNSqc2G1ezLfkKkfS
LckuJmvpqt+xIKMkkp/3R+3R8AYfz8trhUx0NJ+SS3kGZuoPvnqnBQqoJF4d2/Shbem6Bnias7yh
nzqxPzumLfHzT8ySnfe30v6oiQoLe2GzUfb1xBMW9/aPz5zfX1z2JK+NHdPJHfieLu/kDZF2Wi55
OAc5gdW8deHor67mzxFG65K7eIAgnczHAW0LLdajcE5eWXFu67wDrYsyB/yVfVzcD2L4RQ14KFfh
XF92f3YnjxaWN50RtHU0/qu47f7om575qBp2GVgsBzmQA8013MyFZOmVHvq0dh0Jd9vp+FxsI74n
d4jCJ7Wd8JGIj/qpxxaIurDx1CAJRW91QdE4sgsCwsnc0sEvy10c1ZHOuMg7OHn7MHztxe79LZg4
anDntenh2Z8JJ8LsEvXt1a0jMIvuoS0e5byqC8XHLswd4xlbCbdn+WVfe95dc5VI4ARC2purazwI
OG78aESTjUV8IIQtb5Ke2pfEnX7LcP6phwHiIH9UD/j7PvqTBMRiYN+joDBz7Tz9unOUNc4QCDYc
pBDOlMAz6d3d713T4RtwK4EnXFKeRM1ZtXIrLFdwn1B89CePBiI7Z7G/4ATqb15l/6gdZGZt8OoO
FlfcScNtg/K0hdOZmS9bbvaPLYtXoLu638xAD2afo9lGhN5PvIFTkbG5j9XvsWyOQ5K/cBOPK+Rw
nfltPZD8PjJPMYGq901CeewBH7HFbxDro+MNh1BnjWExeIPjw5+w5HQ7D0S7N3n9ejaDycOz2Dl+
xAp6P9bzEGouWnM83j4qHlXeCFfsEPCVh654kEeLs/JljzcH5xLlLJbR/e2L5CQKM6u78CjI3NLd
WZV5xG9d0Tt2DLv7MvHtkBh1QAnylYsbN41DHHc2Vq7O2b/6zXv+zPtzX2W7d2IPB+Fg9Hfup+Qy
2+cfIJaufOL9uN2sKeG+fIk90+u4pO2Tx+LQM3K272BVkydw8enLcO5YO2rAkI87hza8o0cVzzmz
GZOS59Q8TlQLXMtP2bOuSuCjiuTZQrTnv5FadTc2zuYIPJnj7457hksRDzPxE84O0DMcjBoLGR4Z
gRNvUheOCUfQsZRx6+b3JLfhQ2q+Az1u7SLZpQtsMTq+zpEqjf503kIiAU8PQf+AG8QrBPtYeiAo
uHl1hO7KdTlt3A7oVL7JsyefCOKgvaTRcOqOheqihnl3PGnD3cKaGAAfxEv8Pii93nmi9OY7bCy4
2vksuCg88+yUqIBu5q97QXONiy65K8dNppdMUgeLgXOAEZ8PEn5nwXI5IbpcgR7q4cipnLmxZ4XC
mRh0xqMtHMKNdXx8lkqWd+wRFPC99NfCRPaVc4Z+p9MGIDOFqCRccvB4BjvvWBL1hdgUlsdKJrqI
LLGU4BF7fTByi8k7HEZ7DoDrr/vXNGow0XbTgHAVDgkxyOCoN1jfagAOpmTliZzK3Xcr0qLel9mz
cpAGSyiwi4+Vmt3MQD7NvhD2fhg7y9mKhhBPdLYDhrHs3dRmYMhxsJGGpKS6hGhHCNNo/FAJw9bl
iFWYtHJLZZb08VURuXNr7ijuenwErU9CoO5sHnc0YEs9mC/Lg3ojpvGsK1e6Vu5xv1suRnWKkPTX
5d3swsVgnKgHgMbG2JvrqAO00W3RyXjNxvdviAhmsPBclpvEbx+BX+F32mhiJ8TEIrAlzsxBwb4g
jRYD86p96Gxf8QF4EkdM72xu+y4EiACw3YkNXvNlYTtWpAF4p3O45DwbpAS43/hm2oYv86TKiPzV
IW0LYxdlcN/ieyZ8thSZHjrJLsmcU3KTUTc7za54Un7FNowdf21uiYh1nDzHbt0whf4VZeqAneoo
5J8tXx107WXQWCQCUVN3Ome2YxeFe0/yx5TbSLpznHpcynyBxO1iamAzyXtMfzS341Z3J40LLbkN
RE/+vvUsUnIzyJ9jUuz2DiIaiUrqKsQnrEDQvb/Wd9XD9nMNj0SB0bSXka7gJ8jnm+wuiZdZN0Z2
85mqxCvZx8U1OZXY0PpSyH+ear86Fafk1ATlxojDhkRw7q7DdfiZki1vvhXoduGQBEFIeyl9SqqQ
a/EFu3HQYfBZYHbqLkHn0BW8UhXZSOySJTVB6yPQTQZFckuek1NSwANwerKiI+1ieMS/sYZ2Uh/T
xR8wDagZ4DV7R95CP9yt/e063daL7uS+6Y7e7lnBSKK2hohdDLy97ClUJXGkwHe5taES7F5Hyl44
YtSetVv8jDniyB/EJ+Ol07F88PQLiZiX+rDpqsCklMBjSnGoAuyM24K3hKc/zwSTaDzHUfPC/WWh
qK58N1GF1Gf5HiIXDKXsRY1kMjjlm/rDfFbvs4Dbw2vzJzjDkf6W/bRu/Vm/r4LEK/0K7c3CThgJ
O+hOeIJHey7giCTNPPJQCViYlwSC1/E9KzLFhB/H1EuVQy/TmdzY/hjDgkxKC/iB3TmDfU9u+l6/
D409bl5xyS6Q8Zgj+kqw+K1HmhfSNVA7Rgh2FlnfNA1jCGf4Kj8hIaGxTvhD88yLyfmOxyscRR9p
GNb0rGSTe9hERx1m/Xpu0PBDUEfv6noWvpGesgCF4RKHkKPs5Bn+lBxlfbQHqQ93zc3fUL5wP1Ye
YvzBUN5fvff0V1DobXio7ESu0XAMDzq2rbO6oB2zdqEm2Jt7pKEzaTfGnWwq5sF8RMpoEU4BNRfl
pehagexLUsBPQZva4+dAWB3BojTQyrgc+aOKsqj30tuu+evn5vdezMcd2S00lJXyC3Nubmxs4zbN
Nf66CtsKEjMUHmRf9zv/uIyRPDkf7ORH+VjetiRQ/YbD7UjrSIIIazFrGkR6UF0Nj9VOWE/83Ktc
nf0wUfNJvAaPnIAzhwfH2nXeR0fhoOXinWPTQJbk/8cDwDvQP5LtY3Hvp915+cyDI589btdRgow2
JTQfsnFEt474KhCjdHs+MQ226Rlz5v0KKDZNa74T6DoCEtk5hQBIS/4NJ4vTp+B0sdzNRnWe+D7Z
wjl3ONQoRmuCnQuChGPUPL4HN50yNKi9kYud3J0LQaOFIH+kgxZJdMZ5aPrdc0Pwt6IyWIOey989
ITheyfHrrHcaX0ANrRPr6LmLuF8cSos3fNl9TLYIyiZnL8L2gRm2VBscpMHRfxmD9AjD3nGXKQEI
yqQFlzmzm8+BjFHwWz4o9xbOFhIXm1/ggkmk/DQST9ktj44cG75o5ss2FYjqrnwZJvBe+5NSmxPm
KBcxc3D/dRmL+Czl6j/qWP1JKcwU1gxARitdSVLJNCvs52gsca57P8hTPCyC0KWHDuJQAPAADDKr
hbqCopP9bRKpOtInKOfkZ0eayzggLO+PfGuNsGynw5ES4OhP0UsiM7X3u/glvsbX/mLd9ZHszdES
SHQ4LDJWpnquRFK9nDR6RsOX8nnzknCMYvK9xdGJ2FDajkZNiK7JlanHGTYa/8eS9jg0ruNZj46I
OPnm03yUbVzh/Lq+rva9wSFUBcPLbtd3wzV/Gn4ex4D0fJxvFc2bwtNCyW44AoYH47zaHzObG3fu
X6HKsjX+AYBDuT2z3UaigxbueH7z1zPb6IhqDHzd1MFrgHOBcwX+01kgGkquedI/JRJf+kduy8CJ
uFlz82gs0aQ7jhQINpeFFJXPd+icOJuP3Dx1xnAkrf5xKK3st8UlTPCaI0eLH1b/yG40Gg1kzbb8
BVF7DuSjfYcjuD8QyI4bwVkaCIHuNy6UC64QCQOSwo4wxRMZOEZUTucm2k9oNgw6291uaGXNRHTI
FmTSRHLkkOpgokGERf0TX50wENu7N38RHnY2muKtnnLKKPU1Tu055GAONuKl4rE5qLMyH/gUhz/a
ltRHRx5puTUZ4pFjUy3wHaArO9p4Z923V/E1f6jakHFe6uXXhe19BBFsMRLHqUjCcKjCZYIl2LvH
msQR3O0ptc7bOfFfcJVypgjOCrkbA70HJL3SE3RKOw+P0pbimj278BxJzG024N2RIk7kP0eKp3id
6OPm1J5KDyiecySGuM/4U8TRSizBN4hLJyKQltHJIalrlctRlGDHQ0glgh1x7BJ/lLfkHugAMelo
OVSEGegp5LP/erdK2j/brX/SvayApxZlahrX+Kd0p54smD7kyeR7L+Lj/oT8vnydfTxvSFJNQuOR
Wkp+fS/cLXSZxzctyp60++ZMV+1h/ygv/PyzuCE1GnLGe+bJJCVJ72L6x0f2EN8np/ppPrdnKVBO
+2dDfzMh59k9mS7n5sNSITEcLxTQpDGUxtFMSkwR5/fhdleSa+j3/dl42U/099wh4tD0ilPDEsku
1WWgxLy+cTiSS7rirSDg7d4hMRnJ9/IbM/wLpxAJrcxZFvsTTc6O1oQeMo/ELttdPuDkdFHnQ+w7
W3dlRHwnitM+p/Om3Mm34WxElN7eUeDngfWb9O1/NBZ8bir+92f9anoeH0279YgbjX/9p3rYxwf9
98uGv/56k+Rnc0zh/vAfnF1M5B6mn/32+HOYyvGv/+u3psrxyv/Xv/zbXO95a5nrfTRTzUj+8WeC
KcTvRywSGpxM7/75vOaG62f6P67vHz9/NH+yi/7b7/42nGECIx6zD+YpsBBxwWTw99tMUMZKGkVF
yWIwKFuaafF5fxvOqPJfFAM5a4OxoGoxh6E/BEhjTP/3/8SAGv458qtovTJhZGz5Xzfhbw1a7t8/
7TShafiHk86QVRn/ShM3Z8AtiGQevtS/b9zCGupweV85Rg0s9UJg8BJ0aPln1t6YJYMZyu00h8sD
3eCbNLRf8YmMdH3R33dB2II67X/g1cT0xpzugRjCejCwpgoVVEg2XLbsyXrDUobudiEFZiw94Dnl
Klp3r6nG11Zr6XkmYzrYfd9FBbDiTGt9XNNvTfmJB4xdtYBUvVK0sidwoQ18v5NYRCBZqqeDM424
PzKzObRg6CY2bN/iselIFQcI8GaFa0x+BwTdtaR1tFHwkv0NQZtriijkNauwgLPVmWJWrHHKqV8w
ZP/SVft1LIorRmdJAAAf9qrg53oNwd7Y0I1E2QQlusJdMa+8w9hUvhrJFoh1ASRvdiok6aa+fBkT
hSxYlZ0sQ/N35ObFfY/zSpXkdwNKUJYFCh97PGeOgbdKY3sZYZRVRvMjzaQfqPqHLawvpIWqV2MW
vcrMpOcOKrk/JdQqS60iMICY1TTRPMFv0gf+9gr6z0Hn8RnI/k8lFeYLvNpnmHZvMOpOMJCh8+fy
j5oRLuTb1F034QFHwLNotcP9rE1q1Kqjl2UYbwiDpj7hvWSdekYiUHUCIOLfB70ONzP+WUkg4roY
U/p96K4w+GwJGZJn5o8HvXcQge8DkYQE5SJ+h+VrxZmkL7nxmMrlc9o/ljI/gIlJoZN161O2moYD
DOTZkJV3gGggrnN/bQTOkJ7LrKRx94GQVI7SIGSEUSJw46y/Db083hlgt9x5G+cA4QYJ5UmdA6lN
INhOSZj26GGneeEpzWiARxc6uzUqEgqxlBBnETYw8PC8MPzqPPlw2wW6R7TtJsUGTPgNOB8NDwQo
7XYx7lEl8NZkNs+CKTCk6ehP84UhvOwygh8i7D6zUl0wtCjttdV33AsioMJQZFr6Epl5M7b9DtOx
g/8wB1unUQtNcbgcKhT6ajh5pg/QNFAimbABF+Xme4OPkKuOgKv7vTZR5QCy6chzrL/J5vBmpEKT
2YaV5PkBXpmCeH1IG+MhH4ZX+EQA+CUVIikdvFgJWOJuj7ATGgX5M5rDG3uj7L7nqNnAwtyZf2iC
+vbLiNJoVG/t4HznygxvXZhWiHDFCBYY2oYjCEijNXdlGr815YCETHsyaz/fX6dCdq2URD+uIimf
ZPh6RnrT0v1hwIwmjE0pvsv7UBXZR9aE1ViNNx4arnZfNT8R9gQQzvPwjOEAgFrfEkN0RHatpAmV
nWVv2pwRnJLDEDRDCQoPEtWDfeAWo0yBra5bqBNyQobcy71SaQbqCW3iVkBTA2WWnvAM9VB4xGsy
DfFphVjXG5/qrlxhpSU3QFfv2hYbNxDOFMfNzSwSckOMmhw96V2Q5v7KTojnS5bISojIQe3lVSU9
TjsAojUXWoRO1OIyFEts9+hwYjgFnT2BiQNHwJ6X6aMr6Z+oKI+iRxLoeF87NQNzVFIkGuRyexDn
FfyEhkP59efcZ6cpTe9TLiMssCfFmuzdGrGJzCBiJvIs3qGyj3argGbI4oxAFS1EY9DmYsskNXZF
ghQI1vpN6qQSpO2O+5pijmHXwu2WZX2yc5Dv6EYsr2a+X0A3Mh3BdMveduMEnOyrssLL3Mkx93xD
kXTjsRYCbBxEYvlpdq4bOUDvY4HtiiVeWQgXs6Sg1brFRUZ9/yYWwmlUjG8bTIZVTLJbX9WoSmjV
4nGyv0kZJdO4XhKwcshmrh/Ae+1CbfwEIqyp7lchxUsRj0sDnREtTMbhPpvoAygDQb6d5mcRNv4C
dq7Vv8Fcru207bSroQfGLnxdU0NxUIQND9B9Kg7vZkfjvJufUQpHV2d9FXBn9UQktLZpvuZZ55pb
aYNM7KC6C9YVhuJ0w1JLOAnm6O4Zsh/rjCYKyjUZypd1/dHMksCcfcaVr1reQWHSk7P2B2MYNhco
rNtrd9qg/pBmhYyxq2W3MeSPYV0VW0++LMmGYqFYwLyeZguRVT3oOeqydObcG0i80V6GFrN1Tg8T
klacaD7ka/LeWdN5FtEz0EeEKBsJYaIO6ddqWL6Cth0QZ8A9s1Y5DXW9u1N7Jjzr91IbEahKqjfD
QobHMN7qup0DNZt03wQbP4ozoPuBUlvMbtBR7iVhAEKofyYtHEx82yS7ttRTlrOsLejvbpHP6qHD
8tGiioeusQVxV0xfEmOUgk7XP7Zh7H1L29QnUVy7h0TlUMXhh8xAGs0kgvWqukrcCi8l2sMeOiaC
17Qts3DNyLz+WHAW3sRfUBgZr8hxTPeaKMzoy1fdTY+L/nFNc+GWVJkWNfMgPiSLmX7G0Dcuo77V
910Z1+k5RcY8sKwRZK60gtHG41e9SEBScWTY0tcWhAxOkC10331XvltDHF9KThOyigJYw7ayaOHF
SP1ScsPq6RWOf/PeQ34+dYqFyyF6XachXUUPqbXyEaWsASNhcaQerUvwG3JePhZ7LKOaJ2Sncjbd
XK7pBJS9Fk4ZxAgrE3u8k9Jm+LTMBulmQJG4H8fFu67mq9vJg3bCnm64G6se1pGyvQtWPP4orCIh
1FTdszUNtI1knjkYdWRut8Xt6nx5EJOdXrRYxR8TAnh4miKDHnVg6t187ESYvPJQX8Ulbc9K0YN1
gXh5x1dIT0klqCtbRjZ+oEncXUUIZEh9HjTrdw3Is4CeDloFpPceemx3lZxOdyv89sLrO71jRNr3
/cOyWsJpaJGFXCdZCyToe5AydHW5WXkL6Qr6CfJFWXJC3CyxoGtYVIcCyFniU0qrq8z0r5ki195c
5GlglTXjoW1cvi+aLCACjdDemGwabwkE8ksDDtqXYNrbeQf9z556kawhg3/vj0uhvRWdXPHG8MxK
OxP2AHGGDH6WSMehucVGcY7NwVdiV+dEs4b3WVrFAMbFB9wUR9h0dyn0s7H1joUifFSP6Fxm5Xor
udO4sX7LqxIZCriNerlEcr/kd9NUMVwbE5XkDENXXCSO+zuCQReDWC7paGGDWekTo2JNCcaC3GHp
i4s55C4qB80DQgjTuYXIXM5pDpK+2py8KAlhJQgZWJ+MVmHpvGzx/GWIIaPDUKIHju6FN6H+hvp0
4jeNBWxYqv2ulZs7wWquTWWGpq6+jBWgNAcKz8O6LF4x6w9Wel5kNuAOVcHRNIQU6hogyYDTTWWB
QjLX+64bHbG/Sk1BGroABcImiVtZMuZVhOZFw3cvafA8lrcI3pHdiuhAlzh1xEL2uCQDymOHeQf8
zBPcgC87Srru3Bmu2Kwu0pZfYr29VTuauCUwL70G364tsB8KBhpTYz2sCVKKuswEuRA9U0u/KHrf
XQyocnab4u2M6ur2FUmdrxzf51xvV3catVA2Pztds+4MuUgiOLbsBl77LtSmjjQB50e2ABlaN7fX
R+i10n6arOe1SC5IdPiVog+etQ5LOEJO1zC2FtoU3FbFkGVXQFQNr+h4IsJGllgOCK1Y1r287rWL
QgbEqe4uhsJujAbtlC7OfiL+aZEdwQsaj2Nn/CLBq7soZnGtURz3psOmN0+u2vCiDOwBK5uv4lhc
oEacFASeUKIGKSyXxZOlCaljjaeto/YwENqpJetUShsnpzhu0vyznKB1Lev6rei7LFDF/SyVzIRh
UTgLws3eNFo10qpp4cMSSO1VA/Izk5VzqgkJPOu6Gr1WZ4oz9CtnBW8hwDheex1Nb5h4AzQfS93v
ht2EEFFzmdboI7KSvRZZrlz6rUMh8FcF/R/1Ef5/g3YeEKh/3iXws/qAc/6+s3D8wm+tAUX6C5Bc
Q8RZhy4Ajli/bw1oqqkfxkVAJzVFAwfyt9aAIf4FUxzww7hoIMAPqPO/WwOaBW4Tnx5L/y8k6H/S
G5COZvffm+CGCH1UUy3DpNnA1el/bg0gH7mk6WgJbl4b2hfkYsDHYQpKppovgIBteEv7y7ZlJa3u
fYJbgq0HhBxxF5vXZOF7/xuni390QbpqUFpJ3CrcdP4Mjknw8hmR7COQzPj+7qkuPMJpGldbzbrl
fZMRK3Dy0VRNhLlMsKG6hhpSLHLCQjmGpvi7J/kP0G7/6HoOS0zDsiR4bUBl/9g7QZ0VNxhtE1xR
0MbvEoKOK8bLC2J6Lezg3J/Kbv9mtLLZofcjoNNVIxXwgDYZlSrcK5hj//qCjl7NHx4YxjQmvSIg
3pKuSQf6/A+9nF6o40QZNLxPIe+5HTUzoUSHcUAudOR0Zb2uuA0g0YKaetEgvGzFyRj866s4PuWP
VwFU/XBvwsNJOmzZ/ngV1OZQxFsTBOw4d6+qvFqDUxe9iYq2sclM6MclQcdUS0Ey1otRhP/px6vg
77F7UXT2B+jlP378ONWI/lLguTWimsyLOm1RybL6THbFSZevWBgVZDYa8sEo7ldz8W+GR4d93R++
v3yg+DlegWnR0rPMPz2FxdoVBPyQYEZyQn03c0MVbLx0Gkjz/bh8NbPZZKyUbTKjLl3bgFVMRvsM
nXDsSFys4W3ORNSf/vVd+b/WKleFIw2+sXjEcHXm0Qf8HfRfW/FwXyyS1yUt5K+F2PTMSFqoYq5R
IdniJt3WfV/blOSmW471MclleUWp7hAyNKZe+zcXJBNN/nSjcHzEzg//TIMop+nG0db/3SXt6KAa
49AyHKqhVsKO6SURe2dxEVGPX8z5gTiQgEo0leQBRcTqCf0NEQCfDu/XMdGy+K4s1Y5uGtuitGEf
gVvsqgIhiHXPhm+oVOtUVk2HNj7Rif7WPMnJfqIMo9zQp1H6Yg5bApKBpkUGucxM0XhGChFq9iQf
9Bo50zun1C3hbUWw4VOcpQbV7c6shggqKR2v/aDjutBzEbmcMVGBaoUKr5rTTF3KV71KsHPOrS7H
DcNoxvkK3l9PPN3sNMrpVeW0xl9CRJgwxk4thCNKLjtihwdA2VpEst9OWWS3yibjqbJ603TgUGvM
kHfUrZlCbgpIlHgv0W0dR2y7TS3+kVux9bAbSCmjyZnWqy02KJG+SoJsrChmLPmnWE5IC0AiRHGl
gYkJ8k/V0fss5mS7L6HrYS2vNJ3b6CISlbmFBie9rTmmMoC2RVdzs2jGZPs8IOY85VXqT6M8xvaA
BzKEj2xfAZ1R9RzqNEtPIT3h8hla2Sq+rwKVb4AuYp07FsEDvGyB2/Q53tAhsZcURxV3ZpSwQbYa
zPu1k/E+SAWaVr6MAlplD1gyTG4KwxzhbFmlEF9iq1CdcpfU50NdFvy0QjvbXSuB5Ir81QKOVBVT
5yW9nN3HtVTDYtFX9SesG6x1ftnN9AqQCX2tPvZVVk9KNxr5D1FANRELUuEen47Wa7GeBBRloDdg
S2q7djR6yppRH31kmQeS9O09+jCo5uUxNaCttiOJ1pbLKYlXQ5GlUt0ptqD2LJgGwnA0wS7dLkm2
f+y8+RsGsz0opC0Z6DBIyAPEDXqambI9xjJqbdT2CQoGq7zK41OpiqWPD/VtMoFe7UL+hpo92jtG
kfT2bFErTf2ki49I1XZoeTf0ZN9x4GHbjyZiC5qY/Cwom90emRbR3br1bjVhmrvSUpiDW2KWDAhX
UWbqx0Smf9tYqJgnVTjvOnpK0/DcWgtOS3lpAA5WkRjAqu9ZLmCGo/rZdauf7jkTR7NE931cFSDx
WzMDhOckDZs+Ps6hXKFl03L2qG1l3CHh1p6SsRSuhEt6seh6BYI2v2C4gQCAWUKv0LKRx2/NdM2o
FZPbIo0APpbi0VIH6bWCiqid6GSuRYAVVL04bSmHbINAXDAHmOsStK8q4WMrfkmk9LoZ1f5OlKse
6KUM79iSIf8jI7/xOCw5Io9lqQqP80q7NEDqT/fFUfjaIvgfwpuegq1a9hP0evAnqnJtClpEtBsq
48iJYNtUIOMwKXIHaPweVoboT6xSzjuVtG27ZQCT1VbjNABwSSI0r77G1ijgdyHvIiCcJb2ue/HW
xCvMA3nxhxxiMSq8YSdvwTYsY1ipQxhTzM8ZmlcIIyE74ZQ1ojnqjNRNFA+yQIBfh3s5Ts0zhngF
BEhN3GpHnA0EmmRQPFlVCVeGJAWwXj3PXrATEbjVRr96u9BVT01BQyLuRltAf9g5dNZusWmhYYT5
x4MKNzhMMjm+NBChv+VWpbwbiay/oEaJpmin30MTjazSiDJrvyc6XES8oiiSn4uiqL2NKvcVhxzQ
RkesSEvpnZMpSHMinqilhbOIB7M+BVyc6iHDCzC0CHQxyYD3Wn1YAkDKOW2/yviY3rDz2cEd9qrK
11URF1tfUNVrbeS+TFRmxGG6N6wJ5GBsgsmyWjfbUGtQtQxV/DgOt1iCbhMjQLtkhp1LW2TS2koX
MbaVTEOEHYnCRr4MiGjFr5U+a/dWmXRAdSZ5o0djov78IM7NaxM36pPeYt/3LOGMeVthL38gGfBe
x2ty1yEwB9tTRr1jNBEQ+YEnolSfTUmx0hsm2qX8tVSUBbtQueEMNGFfS24uyMJj26ZwpQWkt3Uf
tSgF8KO+yorDrCvPgkFEwYj7PF0kFkFLiV+st06a5RmFgXQzXFT351fLaDqgadzwEgV3iuN9lgy/
XoudA3CmiafTFpiZXEBcybBWRJh+GYPDKyb3GbJlg5uryx4qYyqGKf4dynXBKOSzwoaBmb6o0Ppt
0Yinq7y172KNCCLfeTH9JEs0uuXIT7QIS8YnPWlFUMp6Zj525lw/aoJCWb9uaQY8I6WPsqlT86lP
Rk043tPtRRgn1DHQY1+Ad7P87tMxW3XMn2gFwFWe25vUpyWGpM1IXtOVoJPnAflidZPa5ITu8h61
5j59nXZJWrAUEMfUmY0lP2dTjIZoMuCk5ExmolNLJMNwVtRMS97XjZGkPWrp8tjX2r67naiY18kq
APhi71W42Itllm+OcMvDRZRnRktxg0wKwuC4Vdl1hVmHTcHRNrdGkeKvGH6mgFi7maJ7HsnwaIFr
EpPHsYbJnRd67G7kh3bTqf2PHOO20S766bXJjkYk4mcPvboBV0G/ylZzqevPoyQLInZzPbMsDsEM
cSSA0dtBhiv1Hd7EmAmrW8YFtM3u/1B3JjuWI+mVfhVBKwloJmhmHBfqxZ0Hn+fwDeEeHkHSOE/G
4en13apsKDLVqkQtBeSiMivC/Q6k0ez853zHJKN1R1/dTMKks+14X1tjBjPd0z+0lvTUJA3WAgWM
f2UNCx7N3uUROB7AKbHHWvVRCH+yyD06nSaZrSUABVdd4LzxzJWfQpzpRHVs8+IO2hEPZZo79yEY
8XAnoNcdapFAu7amAWOcldYGrF5k6une9S3cFf7l+WTVGb0rIBJ2U6y9m8olLtS85wOJf90lxXNf
FvKcSAw6mTNctKgIerMBlNTtusBihJr7T6WJP8KB8fMEO2Ms8KJ73kEJ5lUCRFs+mqthcrdjWNLK
sCwP3pLEG5R3jKX5pDZxPEi02/iC5smgkOoPT9GhsbE8z8rP3GDyRiptv1KQtOiNxza0IDHjxOJo
w2LcGrezoSP22iccITPNwmM14KqxCw1hxw4VtZoCnus0H6vqIXEdd7yzS7sIv0KXdkA8piKZwp+C
DZt9m+fCNq8ismJ8P/kSUSufjI2rdh40ymDXdt6Yb4cFWBWAt8CSK2BoNiIcb3pu3pCCx+WyrYSW
trMA+QzTTek0zbgnicuIwInB3/xY4DIx5hqiuX9o5xEAGbSVvF1ByZTeqs6TZJ1ZSf4QMaXn8dbB
Eg+dl1An8Ws1wccJeo9IGWURuwHV+tYdM/1Ud/QigvXDKO+RigzSKNvNtVOtm5yxRDdO1O6NFPyQ
fP9sell8TYCSVl0NfMBxgvLoGT+8p+o4vA772oFTUTMNjkaqHOE/baA2c90nEeVJVRec+tAZfsxD
hbNbT+nWcpwB9KA79eDtPcFGIagew3qa1ssib1LtEJ1BoaC0EOdsWcTdYZQXMqEY/fjRHif5QnUj
LECU6+0ERnPPmTE/m6IfL/POEvI/IHC3nNLHNHaIM5YxviLbvoLVYd+yQrv3MCWTjY0n4S0crAZZ
2AOTROkQmehaTveeawmgC+1LX4I8Zqtptl3nkVHkJW9EZ1dHn4rJs74wlxDR5W07mmZrl+pQZwhz
LFHWt9Yfb1gO8KSD6+/gYXMo2cw649QTFXXyyup6nvqGEjE76himXUhlvIXPYRLhpkMk0T6lq2Ku
iV3KsFmVDZ7bes4+6rJ+rrUGi1yWN000s8fz7HFlxy6JweDScnX5Qry68veamfuw7rz0Ff4lQyPW
+gnANJDy5EF5o7+dpfvE8yjZ+VLG94A+YEf6AHpL5XQfuV1O22hMcLBDG/oKMqc8JYnk2DtQvZAs
mJmNXi4T+PoEmKg8A0CyoHbgMtCgbn9UY08LQTIUzy0NafshHO6yahQ3Afr1BzpvvB5oILjtEpV/
su/6OWhJx1rK8hYsZzWFwYbSkO6cdMPRBb69Tx2n+hZXybMrejzdg77O4xKqXd85jwVjaw6Pc7yd
OYpROjaMBCGGIDhDVSJxtZgMvlY8X9t6uAz2B8DDZtzh/2nZ/Ata1rytMWq5ynX2KbSzqWzOjqld
PLXl8NRSjXPHEKh/SibFf3ej9FQK9SEdHNNTml+rJL01MEt3bZs1V6yF+YF9TrSawSPuu8U6zsp+
4byIC7PlCxq4lYoad6HHUCZ13pY4xjocquckpUxQVtd0yaSvZY6FF8YYLaJuddUIBwRRj3dXt/E1
VKOc7qyJnVfdvXL/QNR2bDIclJYyD5hJU5Y9AKouYvxX+V8lbUyrVtWvzWTAgyIVNzJgfOlgXIv5
NHXKSQkF20WQy+/jjp4OqIPzRtXO2bPCp6pkjBXO4DrC2qZPT7AN9sbpWJRR8yjz6EWGXXFwzYXP
GkxyHw1ttZqbCM7iMOeYITAVmZ7NSgjGZ2varL8tbRBhRU8+aKF7EPpBc17an4p3X43+u2cJRmnF
0zCAiO+d4JTTkrmJDYUOFvstGgmWaAuVyrwnNL9sXeF81YD7yjACV1y2xzBg6NQG9G5lE5ZzabNh
LU/LTGNEQ/uLoV21zDZ0Nx3ToDm77iCHXdwCtIzVUJ8zDaWPcsmDUw5jtmo6Q6HYxV9SWG15F46g
BKO09J6ZejdM4GS7p0rlHIQxUTiepe6uKrA4QQZt82uKC/et4/McjjvSeZEF1acpop9zAPg7Vy18
y6Q9Vo2pz07b9VSnN+E5SJd7dLvySIXKqqeldd3T83MnvXA99DO+8mzmpgjXrgIP01NFu57s/Nqe
MV0N060f9/d0sxLbD9L2NEHe3adZok5qxkBQJlyPsrEfOpjI9161vC+V9zJGBFz98mlOzK1nQ1CO
Sjz9regPdPtgIoYIdiuYY7md+CmXGVDQvO0sUDGgS+S4DPvJYyc6dUcOFVdY4dho2GlyH0ix7mjO
y7zJXTuuvM/blzbOb/rpkDcMyqrpOsEDNvaE2p0farY+mCBy5mNWK63rhnNIWxd0v2bHdqLe0yq2
PhkQ3eHXHyQxvJJaxpFpVglA0Ez915IE34oMS0oQcITkgGvccbuos6WXa1OjIbFQWQ8N3jrMMv5C
eQ/1fHHyFS5GRdQNZa71hHhC22ltqZyhWx7M3VpgIoG/NMD13+XV5M5XdYBz4Ng5iZIHZNp0OvDB
9ET6rAhH2mpE6yx3UaQ1M7AJaKj31NSzB5ZngbgJs61TKAQrd5nr8Jrmk7y/roEqMUSs6hFyovSX
2QkAcPlW8+bOblO/+g1QpNt4rFv5FtGqUDzbYOJ4KlpuxhVrRglodpBT3x9E5EE2CANJ5LTJkh5k
FY3U/EmoTDWHiNhKf6QRRz4wbu9O3MiN1XQvjjt8cRWsL3voaRmfTUrAI1JRAco9Vh+MjfkMcIZg
G0KvZu/IjmIzUeP7Uc/+ybbHeo9IgmUlMsO2cPvoJ4orCIMiotC209Q4dsnAhqJo73EBeLs5kvAQ
+ghtOyUs2OThtaOS8ZY7Wx6Avea3NbrnykD7sXH9fdCgRCXrlMblutEZtFgRk6mLrWfHCpx3ydZH
259LmpAEWpLHdlRQIJuJkAWUzZUVpP27F+sHsHxEbXjmvYu6O7VdqHYQNe6d0nOfg/HCNvSxAiMz
Wn556FOnIAagP+oR80URB3gSbeSiMBN30aIon9B9/TOss+uRreGDcm2dsVh1oJ+98DiU4bIDIequ
Z1jHq35ciBr6irgudUWpttuVdob4FOcZGZHeyQ5pQImg5/WoMhZyswwK115RH2Ktp94/5f1gnYQ/
s8WKv1tcZIwWODJr7y4FoRXjWlxACdgchRtrCJm2Bm/2kB1nd2h5gowHLcS3PlsyOtDSdoJbrrNz
6rXFplDlHaz6+sgPZAqEnRSHJX603iopARTBnStV+uiVFtNGoGHxwF5HzXAL0gzBdMitnSn7O0rr
ohvHDM0V9K210eWBZT28i+mkZk1Fu1gJbQ0nzGgL9SwJBnN2XsfYa3EImYw6pTIhkRbJ9I0eXZsZ
cf/ktDTMgUUcjovVz9g81YGj7rQXNcqt8O12g8YDt2GMEeDaHj48wO/2BsCj9ZHgVti2ymJ0M7M1
1ZVR29xpBrbK2hX7rENIjUIe8vS14sWe01dN0Q1NbxjT1os/qC2NXO8AcmLUB07LzdwdF999yJWm
okK51iYspP+k2J1AqACquesdXKlBmBy4tViTF/NgJYbVL/Xob0oC52D3wUZaFRpvPsznmi3XhVcG
/z8vAT/CdruGekaimVKXFfUfKi4CmGFjdUDw7NYOp45VhIx7CwswO3naANa4dBUEjTNhZlsa6lxa
QoaYta64DgmwjLnjAsuPp+d29h/7kBKmLvQcdjxL/pF28r4P213BiHDTAfxjTj3iRBj8ZDjIyXl3
OXJC1CJmiA/5nIe5fu36nrOoSW+ish5PlrYQP33nkGd1dmXRD/BNRCrfCVt8y/3kVsVqa8rhNkGO
Ww+4E/aAsc/4xJH5Y9qealk8uqNUN3WBvWHw+dQEZXG4e9nXQxFNNswCylU0WxEO2PybD+ToZAYM
TbRE5wDwkHCMtwnw/x3SheOM9rjTNXVmBzfsbvDJ/WhkP+0obb0Q0xrMPFwdaVZ8BtpJjlHK+sNR
/MpzXId/I5OZBxxG0Iay80WgX8+1h92QaAWHjHOZpjdzpQ9NaOqt7GIAHlmoMgSS0L5asgsr3b5C
niTBGZTXRQA93Tij2ZVFKTgPcaSdl/C1mdvbsQ1fVD3i3ckohT1HF/7X2izxvkkoucPd4+9L7Xzw
yGmeo9C8zmD7V4GNh5itzl3I3gyFErD4wbEUifQoNtvCwktX2N53U850fgxR/kkRHcHZ0PY2ngzM
tp1D8n51dRnFRGI72M1ugYa5d7o2oVben6+LYQm34A+ZEefeWdWFswfHfew9TcdTisPZjHNyMGMf
Uvw3Pjuy+UaY40lWjmKAknDS18s99QNb45Rqzw3LBqgT4972RlCvnn9wYGe91Zml7/qqgjcy5vtm
WN6riqbhos6+PDrQnGqe95Mjip1VhjwQpgu1LazIr9TJHi3NvmlAJK0mVAzcIZX/Jlph7RiL+7RM
+GJbQzqfu9rfe4sVvoScrTZy6cn0lI59l5XRGU3hdrIW0nm9IYxsbHxwQcyHl4enRFjfdCzy7VgM
6BxR9DJg21M09tjxc2XcW4CNZOKGlPSVippnWjj0qUkmZoVuHLe7jDtuB5B43GeGpdkNdLAtLaxK
Q9SqbZWo/r4H5r52QvOjNT6+DZ2m6wEUMuUD7I90mTdPuhx6NhPyZ9ZQZCX7HjcJzb5+qwzbpJIq
iTZ9roLmZCxzN2CKq6uRegwgvjeYAn40sdOea8d/lslytIv2xHewcaO6PxZj5j92ef8TMPkB47XF
YWVwNl3tMlMLA8BhfjoOYNaXdwsVkD7u+GJVlVBJXHeibHVOrmVsut0URMWJYoDyGJjBvxmB4QLe
f5inpNv2A+1xqAGElL2GzSWTI3ijmxjtjBkUtd9lF56wOWWHMJ6hYfR8CiMV9/WqwXm/IdTAYqY0
lmBPqmcr7tUd22DnxRkAYIJl1Sf2yOOGAsv+3GoL47rjWuHWNZzaGfE0Zzm1LAT8abYgyVVmsywI
KlqfqUUFEB6zgQ1YKetgfBCTFBx5VLtaKgrwpl4QFKtSSdgzLsMDUtGJkwkgoMkgYvKFbj3soPtU
BuQkpuUypwi8G1lzVBpVtO0m2167w0xq22r1TuKzZ4JsZ+d86P2j2/JgtNmUbEJXnyZd5QfhoMYh
yjxGvoh/mNbQb2YZdskTpeSMUsuvIAh87G3dc1AtPV7SHL08rynYu5gl7A65T1jVTYaWvGFHhoCW
2/kttw2lE5qaUdjRh5lfeboUG9lZF995TmUYI3OicbhW1r6h42RjWxP2Mbs5TUip7MVc2PsDtVqW
c1/WNlsZNp5rNgqnS7cflbsfvZhvhT8xufAKlsaWHTxHaTCtX8w/XTpYk7NjQ8ncjKXiDMZ8Yu+q
8Lvf048zDPmOHno64+fMhyMdLgdIxP2Ruim91Z41cgmUTFCybmk/8tiN9kYBQwrqa1DnHnmXqnou
GoaqLFTfc0l5/BIM5PnTMbuew/IhAA67Lsf8voyL5Jxynt4lkyXpwiBMltEygrb/ZspWbzhOzceq
zJp7BOr2hqaSbj9TILXKLSwiTtP71yxk3DtWmmwobmCoCCtyNWT0yFkqvrgBpuEm4JR044Mo9nnV
RwNJl2jGpfCdnudI4os2ZUMzuQwTdtvGrKy8p9bCTUFxRS4cASsQ3zW+imQT65nM+RIdKmNnt5VT
aKQ41T3JgR1bYvQzOxPKMUxQ3wqtEbR6ZpW6auE/OMy5cZGzBRxY3QZ3rDcs/GA5YLde0cy1HFtW
oZW43InD4hMudhN1SA3tdnR4KnHV6UJssc8OV2bpMgJyXtExla7wXLeGknVkhZFOoNDLkQqqzh1/
VAg5rA5Uf1xlHcfjVZWr4RHbzMAGMhIUY0qsHeJU2LNjbbu5D+8W7cXADi5lPyskNPPY07H6qI2u
c/aNF4XTbS+u7Eu/yZOOEk5fWg30I3Xwru21cGL0rqiQMTR1w+zs8jSv3pamTb/blhW+Y+VpXgOP
ncnF5E8Bd25Zrg8ujOKWCsUBmx+VcC/s2qe3bsZ5g+N5CIiV6qwh0hTiVb/uDST/le8OPuXZtU2P
aYdeMd5maMVf+JBZp/qxKZPdSH+qfe5aKrpXllZsv9MZMQuRKGKeSOdLee/jHzEcmKR7cGed2rum
dMG1Zl2aBsSYouwbao5B97HcCWzYbI1n0L9NghNmTBF3y7l9oSORe6Vy6Vo451rQP9owTYGlk4zi
1ih/eg+LFhwr1Wg1ueYG+Po6pekQPsSIxn4GE5t9o1Oe2pCiaYLPEgQ0uZklrl4HYxbYqojHX3U2
2N9j3PLQXHrPCblJPBoSwtJvT+3cctCfu+XLYfDF9ZIVzY9SpOqewVn+nlsJVyW9lJXYZZ0p9FG1
ywCmD2ev2rDfq7/H/cDCVcRtgEyTtpIkyRgA5ori7GIFw2mKZ5mV/aexRj8/eQ3A31289KTbOCA4
nbip3eIxqGZnn9GydJzi7rK01ll/F2o2rqQBVP5BugcjJoVcEGj5WsgD1TFi8HYp0VLPuZ9NpGeh
dr+liaZhcqg7KzgmjPF8qLDO9DwmY0jkl4c+G8YkwtEjepyiuG59w/Sohmm84jNtHt3G6Z116VAL
sermgHrrsMwJNFFr5XzUCc6QNbrnSJYf/xQHfRQJsAdeSW6maPFWbJxsks+2Eqj21IyP5JaDdCyP
dNKzdfNbh54iWpqjaJ0WkP/XeUe4wg/FOxaFgOqpJDRQ1cICT0Osxw6spx7AfJQFwwzROUgTcQPm
gRBgR7GJFO5DmeYcleLUq0AK5F7bU1U5NfoBS1nGi7W99saEixMcLYnMq6RuJrzh9RRvLLjXJFLw
44OqTTLvIZQOt5edj90NLOzWWqej0N+ysTWvic9Q3DYuhuckJozBpMqFWTK1glFV7YDXZlDqQAK2
YwH9SyVYDKKBQ/1m8RPqzMfWDV/qphHfSko9c5y2VRPvKLWpftZ1qjKMROPyzVWYHLn/C3UPQpp1
hz/sr8eFAlSKUWLa6GIfuKI2gtCT7qPLFYsgJ1dFkaav2IBFv8vbvgEByBXxJKbW4DcHGk3/jasw
gyeUoG88mmo5f8ckRK+YeacMYrATLte6bguJFSbFWOF2rXgsOTHdZKEjwR8WYQAzh4Y5cB5lFXyJ
XpF8oVd6vLQGa4Ie7gh1mtmllVJuESWds16y2T6aekBJqdHNma6nYQfmXLnisx00NvCSQj4ESKyU
Zj9lmkp7FY+J5jjYsw8urc5wpdLjQeFuxPVOi+0wfk8p8SFL34atu1mmQlCIJSmOwzWTjSjDAq/d
hi5OHBbsKKOGa0AAaM/pSyA4P+owZOUt5ROiCeVJuvTUbcXHAijByQgtjb4gsdNNhuGTmbImonqI
GE3JKeKkuyjfGMp73BUvUHlrGOjilHG68leJS6Uw/eT0+/JAyXOwd6qD/yLcuXmhxlGApV3CHJgW
FmomncKX39I2GtLN1NnlsqfPb3hwHK0/u8afXhski27lpkGxbGMP8/TaX9ikMl/MB/g9olIfVWZ3
YLWinnZ2u8pxcfW15bIKZXjBVZyjkGaO6wXccNqjJ5wt2a6Ltc1N0Ib8nWBgXplQNfiGgGszaOE0
7m11IuhH5nTObIUhsZVSzDvMPHMHVnLsQ41H/C5q9XtWMAVeVVry3eMu4VpULNa3SUd98UqJoH2i
cCPPNjaFeW/4uAdGdV2NkklLuri3YotOuaiMghzIeV/pLWk0x6x8H3vycWlQ5VZ+TGvvFgHMHriW
whZ8Hua4hBlCcsH40QNBbNXPqHrwi6EgZhYSuHRIDSp44zGnTSUEv881Pe3NS9GFEVV4GXIEYHYP
MkzQsxBGeZh9XppVGfJqgutYhGZ6i7DjEIDBDI3pTpZM/sOelqED747qNcoutXvILC++97RrAZ+D
oJ3SbMh7Okx8n4+6DYgrBFqgCeqmzNXq/zQxrfXdTLO8mLPoxZlLfG6970zJjj1SvTC4t803Oygq
CI4C/wifnFDfx2DizfpC0dxpSYeThmc6Ve/+wpJ5wRP8apTloxA0pfgSpzUzvb9Fs3/xP45lTZE6
I/AttQ0zhgYrLCtMe47HhlSFExMVS7CP6DNKO3DmXI4btu8D1qGv/vkfv5Y/O4d5KbwK3N7EwV38
oWCCf7Viuhm7DybKsHXwSJBMUn0GUqdofBicVOJiMITTDy/ObXuXUWqV8ZCTsfrdUf1P+f//R0jA
r4yA//u/LSWghG9jD/+fgwKPHymE8euPtk/Lf/m3XftRfv/x77/GBn7/CX9PDvyNNO4rgOA8b+2/
g8F/IY2DyCAqqwKXh4i6+G5/zw6I4DdY0SGChghxiNuK6+B3rAD/l41cwgkQacN2bT/4Z7IDl+vl
vy5tF4OxC2KcxCLEaSzH7p880BlVbj3HV2SERcgD9iOHUtgFal/Jgv3Lx3T39x/6L+VQ3FV8QN1/
/Kv84230998V8puo9pGBF7p/MnwrdyHgr0MF32kZDz4c2ZaIvswSB2PQRI8E8Rm2rtAgPdRloDPJ
POU7DOEYJiE37PufcPndA0o2rCEHlyFjpo3Tllc+pSl/cc87l0jAnz4YXF027ngV4HlWf7JhI0L7
neHL23SV/xIjnhPGCfIrhkvXVJHSQ8hcsKmDZy9HEPZBk2Lb22sq7i9lr6STLEV70oAW26jgM0ub
J79N/XWNHlr4DZsjd1AbdnXUTS3Whu0YLMvU9MTg/JN0LlYLq863LtWTG30j+46jbVxv46DlkU0p
xdotqnQnJNRlW5+xCG1Umn4x734KWaNO4eUUgQiY4g9AJY5OLtWh2799nf/UEvC/7eaWkmvuH9za
44+vH3+Ai/ztL/yOB3F+4yGA89X2BPcefP7/hwcR9m/sZxR4Dm5jJlse18rv97EX/maT8yFC46B9
g37n/vv9Pnbd3+g9hB0iuYcVeA/5z9zH4o831yUDRPOmT5+BYrEgQ3C5nn95RnHj5jlG5wVBz20a
5AHGdyjKACpWdcopcuVZ2fhdVgkhfa8OM7LlTDVfbI/u8L9It8hLcOS/7p3LayEQwH3O6N3zbDI3
f3wthNzyJoqpezWcrW6xRi1UfjBD5Nhj68S7KZfJD9bVUo2gonGbfhYgDPJNHUb17SQCAYZ17i4t
dTQapeucunn6PmjQpf+u1548mnxiCmlo86TMhGqWeFcy2WxWmaly2ARRX92msi2hzWnRqr94d39+
AtsuM2xCK4EMLh+1/ec3hyWojNRMAUOygAnNdQqktJHh14gq6eDwC3lXymvsFGuJ4KA0hXV/+OWy
/P8spf8tJGJ7AGHs0OaS48HhhZcX+cu33WZFMXU9UrpgOmMfGXZ4F23eZf9ZNm0AFr2T0tlNkTbv
i6DIceUvjXoaG0RLzukV0bB//IoC+efv/BIgcgRBESGl4n/+8RVNrDBV1A/FhhCJZz8yiKz0etKD
W+z6mnjuunet1tt5i4zoE0j1/Iz+5EPCTl1GfXIMo/a6JqjfrGlddarN3CaLui4Jhr5YxTyH2xxD
LgINjT+fZTu7j1lUY/yLKCLiOqc62LvImxhfSkOPGtwOFycDwzfxnGLmMYfA7mFFBEot1hOJDUYi
ok7K8qpbPAUfPLcn94Sltn8y8RJ/kNisDBljJw62bRpcKCpFxTF79lDK0aBnF6v5bFUeVUZeFx9H
VeXhNvZJxa7dks6c2ybx62bnmtZ6nLQTW1tBAL3YpK43DmeXViwyq4nlhY8Waoja0S7ci00fTHn+
fZzzrHil8yZMD3EZLcVGeS5d7BxZyW6TZic3miZW+c1DprzI+B3jy5A8Nu67IuEA7TrjjAeaJz/7
4ZRxlS1biSfVX3CL1LYoQFOV1UzwXlEvvvKHOAb/IWxEOhM2i3fIgwSFiKsHt9fYpB7cvy6Nvb8K
YLE4/emqER71JgyX+QcJnbzCH68aK5T5VIwKRKTpsv7VxVVuDl2XJN7aC6cpfhhdt56PGJIseYvc
LfurOuS0tFE4XykcwGBVvtQmmIZDH1chagjXSnMYR1G6aMzG14ep1g7RiCYsu5ML0GHcZFZroMmm
AKcwkDNAWzlqIF/sGb4hznuxdJmoyUxuaUgZrTU3O4AkmTVFtyYc0l4mSPgYqU5xFoi/NEBRpjBY
fbYXRVowJ8A09i3gyE+ogPl59zBnF8hA3KYl53409fgw1mnSb7OOn4yKP8bts7U4y44rzWcDRhsy
zdxtVSRrplfMKpWsQ8oipZTta+lLOj8nh1nxeemcFugjteWMJDoxYZOanMLdWt04MGuY9ZIdPAd2
zyZsVPzACMbKdzX8Kyq6aELCgGW5l5slyOmMo5etYx7eL+JTq9nn86P5ukfsW+x+y5o/c632zJN4
oPQ052wmi5bgPVwflPZaLpHZljFplXUce8NnHdCP+EFdOEJoO/i5fmgT1subHJ7IaVRjR8w9pBRp
k+vp4sVNiqm+ZrSZfiTWHAHJjwgDbZG2o/kId6BZdlM20gHlSHuhN4JGHOgZdo7vIR58UusBJ95g
1U8j3zVj3K54mqZQ8A0qp4leJ3wGcOubGIVN1MKBPdxiJViNNZiJHUetxGybeXAYqUu3rTcKnhV1
oDXpmA3gCZQ6znzC2kxO2X/W5K86LGKmw+8fGT4DQrBMXfAu528QD3o0jrHghEzt1aVVpKFc/GKI
I27jtzFT7rIP8ucptgKAgIWoJ2RIkzyQhmmaB1G2cL4RAcimLtpPvyfVUGSEtUwJRIonNhMJ2tzA
WwYCA1QDVGaTMxR31+yIGzCyiy8oh6YxjdC+0xNDsHFZwYvMwqFZtdkw6BV1twgIBF1K6IGlNTbb
rB/sfD15IGSuLPhiP0M9Yp2I/SR0t7Y1Jvkh78OUp3hTUJ0VVqF3BwQFcdclEEQWEBEaYA/uBw8r
cG59xmQ/wC/7tJ2yxebMnAp6sGmtHCERdJFe2lUTzDY0SGvEjTgWycD6VsEneAz8LgCjUTviB5XD
Vk65vEGiGqaYakhFnSUPNOznj1bYGhx09iRIIS7K6g591eKkHRJBwWBQkDAiegX4ZyOYcDJVRNPH
O9qJ+b1IcbOs6VQM3nwP98m6p17xM9PSuw/nMKUOhaA/hEtdjMyOkiSkBYFY3Osc4U9dZ/4UYnMh
2YscmfnRaxTL9rq3m07tEjuuuy3QiRqKazCJfp27SN5U9JZAlabOhXHlqh5UoGcYyBHrCh9U30pG
OcA9rDWmoxrdcqbIeEMRrlJ73ZBzOnm4wjzoPa1wt73AdHIHFYTBFvmNNoBnJhckkqmF5bJoW9wk
1dLhIct06K1be8zxXqmkLZmH4jnfgTkw+U4XdbMRk2neQprMIImDwIEXPpfsmzj4DAUVG70FjjQS
kU1LsUBQiibZyFs7Sw7ZIhmUuynH06vMbeI7glWt3E/gnMI1bbDuQmiN5zEOkSktX0dpGnGWgYsX
bU78C+TAzEuC0Bopc8dIKEiuZjR9DkbDkJANVzX6CYas9uKgySCczh4WUtNKc5BzwrAQdhWJ3Fpn
NOC11C9+2vUIHcG4/NVV0LkW66Jlxmvc7Xm6c5SN6Gw64pGbmt5czCIuNnHMFBiKNv3o6X7D47JM
d1XbFA84SbrvXmy8H0MSqYA4UtxceQlVTGdqClvvSGdnD2yuCphgoPwD3lCpchj/6JLghmOFCbQk
5S0cwcp8bNaVJ8t3DIU+UdGlwgiEhOpsFz9aJLa4Iad610mXn2YsgY/5heCZDRcueABrlIo9o3Fu
rCKHFEdf+cT36GK3WVPazWyyj+vpa6LUy4HCg7y49yxgN2v68Zib196cwrhsrPRngRkC6Dm18Hik
tWSIQnk3nx+zYJ+6g8UM0Lxp6a71Ht6JxZIHuOyVuAiuoXKSwYOyY+WC3bAJbwGWoOO8waqnjkwR
ZIsXMe31JuOGja9xk4P4TMGsHTGBxeEz2865PWUmqb7ThBcMxyRK3fyYIiRkd8RIMgZ7oMWgclqT
+rQE6uM+5es8yC6yPjrPrm3MxUNzuxR2jbyuC3pNl6bwzhOVh3KNkSt01yjI+FstrJopF1ll30nK
zMnpUpn2LbMq9Y4SE35NdoVlJGcKlK2gGS4c4wcj4Hx1A3HzJS6Vf6K9GqdNECcaqjc2NxwMnsYv
TqW972+XdgHjD6HpFOqIVElraNFcySJkVz3lvUkIfZHYoHlyYiVrGN4HK8fI8k0RjTwqZ2rJwdXR
9GSEuZjQexHeKPR2wY3McHsLbVBdcGaTechTY5csYHXyzPwzACoLNwgou10yd1IdVjMiydYCg66d
p88EszIpUmPh2QTeAxgPA1RHhpFTKEkLe1KHefI9QM9ZajdX8DZd+kGMmr1tUA058VA1pG8ZU14X
8TWkr6eKFFZBfwnk1uHh+oRcJavt5A3ozURDEFwnItKI3nEIMYmu5WrZR7VuzT4udEg4K5kw7xZ+
an+3DPO9g7c0+WNdCdDs5aBmpsecC8/V1Hr1jhhn/b3rW8qMh0JRA01S0fnM8Md8yboz39vZxsSc
puhIqOUD2KPqP9k7k+3GkXPdvssdG15AoAlgykakSPUpKZWaYKWUEgI9EOjx9GeHyvccO+3jWp7e
dYd2VSVTFAkg/n9/+yOO80L+Fc6Oe2pgwUR22XPZZhq+tDVpJZ5dPO+EyMBjZjMk4qnj0R6VPKRG
s2NrQGKmF3mTbIvapTe8CmCQXC7frJBtmV4TBVyw4gvRfefMQ2tI2YgApc9s+fROMKPjP+TRlO0N
FyUk+9XYtRs7WvVyTIYmvve0nF8C/pXlYln8jHuk0vWlBZCJUy4Q6c9unMBsKwQ5/oYHkxUtJ8A0
LsmgK1c2+JF3W6VD1+xKhJGsYWI2QxsnLFDl9F7BilyK1j/FecIzRpgsYbl1+B7xSR1YPEFQ+8Ej
HhrSe+w88k+hZ4md0Y5QKLZUOFOoAlpABlVgawu4xb1yb4osGs8VIfQm6Hu8xaJHhRfnMpMHKH8e
EQVIwRXgTEwzVO858GC4bg5tTdZ9P1oWC7uymDOTTHKLZdfPPUs4uQYM9ApvHXYICGIK5+1u/uxG
qkq3tbSbbtuma/m2LO5KUVgUcqtel9V6qngUu+EKmrqgi6n+2YTUFm+6OnAXvr2xOjkNq+ctz0vL
o68s+VSVGOLoIpfYPHlmqPnqySH7nFg5q72yHBBE+o85EEcqasiO8q6aPdGo76cvAIIS+eEKcQBr
XRIvV9kXKsEa3j1SaFwfbENSgClTPeFDVxAKa65GQ1ywQKO/2lAYa0xen0Ms+QPDaDCnJ7FsuA0G
iM0tNeP0uQJ1uIbu0IbzmGRLr4lhPyogEGVokPwLDGG747zbhhZJDTeSEHM6xIYlyd0ivRRDd820
7xFgWOJ1qZ5LTJA7Lg/oxA2SUg3qaM9hfUM6NjtWysQSPOgVvt3WAeEZabs0xkhsUJe6zCi6MvjL
akCYxiAxnoFjSAa29yT9l8vJoDMahkalQbLrzMNHOs37cfVzrFZ8idUwHLqWi3afN9WhnuV0KA2m
0431e8xpbps4WXtaHDf51oTNtZxCFB+JdWCkit9rZpUDYlDMu9AAQcqgQZPbLLc5Yd3DCDzkhnxW
oj75JTwuyz7egE09zTgZAzc9O9UaHpzYmS5YTl8zTjBDgfWSp73bcF7grdPQ2008RL8Os829PpP3
rEEZPBj8qcNn6OdEQLZkQQQbT6a9LU6xbZe5yV1dQTFFbXXpNKm89HjSrw1o5RnkauUJ6xi2NDir
oL3pBmRmoUG01o7HA5QTTF8dWtVJEjx1NB+fBz1VD3wHgyPqV+5YztpCbxfqgyTJN2GwMOjX4ti0
xYkxJCnHcXQvSaIOV00XoV9QLOXZTOJfzwgQWYPv4H/09sJ04DIEOQaZzc49M6CaNMiax959b39h
bAZocyDbRoO49V+0G8PMcj+P0r9wGqk3KAsYV8PHBQaUKyHmcoPOCQPRsdAitDVQ5mgAO9egdrGB
7gKD3/kGxOv+YPIMnodbbdotBtmrNY96bB28Z7TT7p2E7PMM4hd+0X7agH/zFwPIuN2BoRMAXR0E
EHd7un25tW9SPjqkCwxbiCMTjzm8YciTBKZ0MESonerkGjSRSbm6jtuIybkBFyV15Zt14DGGvyu5
EEJ+LjMIyguiOObQma7XecvxQSc5UjMKvrEEXMaqjX+gWd6pAv1N7oZsMFV3Bij9oFnbuun91qV+
Pr6aADAbQMx4yZ9mQ2a6GmFlCKzpGmqTYH2289vQ2dREnc5E/5qrPGavwa1sG2eKI9DEPQymtyWu
poAWaoa13LtgV7IOSQCDP4loDpJUG6a0MHQpWgnq6L+QU0vFKGgIZ9kEJeUI0j6He292bzuDqw6h
O9+UPPvilDdIawrbWsG4kqunU9Fgr9niI/FwVp9MYHWbh9ZZ9plzx9F63qsAKDSQXfy8+JM89Auw
oMFrfbZRW6FBbkd81y+TwXCDkXh31oQc6+f0IMsx3nseLlwmMdE1j6/lRUJi5iCheyso38bgvqxK
X1v4X68rImIwBgyuIITz0W9PykDDuuFryUXJPRjHReQW70mo+DUa2Jji7ZvUgzMZluVpMjyyTAJ1
bB3O9YOhlW0eMaSZIeHxCc6EX58qwzZLQzknERDzHFvRYYSgv0AnwdvRKxBnkVIlNQQBU4eCAFHZ
l296YaNLPvy9MHx1bkjrpMNlQmAlObbeBL+UBzwjBohpNhaodjr5w/MwBc+LobhLBM6c4vWl9YV4
29pJz/AzgN9pET4XTgEP2ZI9xVq8rJdJk4e71IYs3/E5avZtRy/Eoh4X4HNfMiAAN7+TCdV/RMen
51jznVPg65bh2CNDtC9u/ZaPck9Sk1hvV7xZaZlescK/yQ0Un3/h8QaUHwJLnMhUH3FrgxbLAclJ
Og/XpQvCksacEQMKtnd+1Y57rv0LsIA5UhhWH2HjNzQrNcIB9m5iSuZDT3H8VufTbcwUfCNs54cw
MQCNE5TvnIkGSO+Y5IQFLBMb0OQHehMkKE2kADVUeE5wHnAsLT/iVL6OJoDgmChC/5VKqExAYU77
i6wT9z7Jhf4rwzB8xRnINWgTcBBfWQfHxB46f2B+YaIQnQlFRCYe0ZugRKtqSpb6Jj9Zf8QoCFSQ
w4KSMiELD6CDnCiHm8akMNg3TNfCJDPir4xGEwrG7OQ2cBzwqxgkOKlNpsNyUnDjFonR1D9kJvlR
mgzIQBhEm1SI9xUQUeXUfS+/oiP4nh5I91/yFcEJwOPkhqetV2KP7n71rQCW2uRQlij/HptkCglF
WhhMWiXvE3EovyIsVdZQZoMmkL8/o43UZF2WZo1/lib/0pkkjJX1aiR7TD5GmKQMRz2Oak05HwQx
GtvkaaqgJllrMjal0I/apG60yd+kJonDkYpMjknniJU4ZWwSO+jd6eowKR7i6gR6lMn22CblMxH3
CQlm+SOYc2uSQLoc70aiQZnJCHkmLeTNTYscPv8uTZIocnT6zUm7c5LwSSsD7pRcmokf9WA9lwLH
LUct9gg8jp2VySsNX9Gl3HF+WISZVpNqYgR8mRNz0ibvxEIq3lgmA8UuFR4zIhjFn9hveeTd+LMm
iG0CVGhWT+Sgmed+pav0V9JKkrlKuZPBLBHDmoaG8bCJZjFt4EGRtFbzFdsq2PCuJspVm1DX+BXv
aq3LwQS+pE9gfzObGFhMHiwnF2Z9JcSa3L3DFCM2lYmP4ZNBrjn/HL6SZVmFRoqsmUvmLDLhM9/E
0GAB7jsTTOO8cypJquWNyaxJ0mvc4fvXsai6q87k22yCbqy/53ND9C3uX2p78F5jInEtwcGtNim5
xm2Zcqm0rx4dRYpuIk7XmlxdwQ3vdjFZu4k57G1k8ne+Rb2rS9K3HZj2K1aZF3FJaMHk9vyvCJ/1
leYzub7KJPxWUrlnx0T/WjKAiwkDWiYWKL4SgoEJC5KsBNe0TITQMmHCycQKl3H56OfX2cQNiR0m
unse6ul7ipC2q6Kn2V6HbbNU2XXKsoIBrh0CNLcbxv0L9aduX1o3sUqH4lRbg7dcNzlf649GYc8k
/QtXdJy6lJETnweWdA0/vpnjLzUjeCKNYZ1b6/WQVqFLiYtKqvZCLkPKXWnA249Pu2oSMqaxa3e3
EYNFit88oaxvKB5z65A5llpvUz+yw7dG5G5GA2ZbWdVrzqYCNTfw5Uxnp/R8jiVD5nrfUTVG/klb
DNh369Ql4pEwdlPdhLFh6iqm3vaTDtyBj28UVd4RTUyX3IjJCZwTsGkLb4DO98VaIK4u3ZrTxUFX
cCYApXmZ1ueGD323TXIZzsfAGbFFEHdcw/oDgBtP78yvUd50XBvHh76JmpCTXW3B4m2Q2NnO0Z9z
MRFC1Ut2L3q0bJ+Y9McVtskcxugMYp9NhLOSUP4Pq/J8NGDRyv0w9rKuOHcVN/PvJumqj6RlWn0M
sV5PN3ZYY8Gfa45Sz+xjRqZyQeYR+xuDfMQnJluPNpSplPRNWY1vBxfwh3XLBmocW58L2xquv6yZ
8T4petmpn5WdB/lBIiUcnqd6noInQFdiyExDWCG8TA5k7Hd0za5z56A3omg87+IeA7gPdEeI1y3E
yDQEHaCiVFwDWPH3HaR/HH0eEb+J2a58nulyRx+HqfHld7YPeqEAk6EuULifcut/C1o3kG8DnwTZ
H2RMVOxilalb7upkaHk0WouoJoAVhGH50oQyq0kWWzwRcbDhfDKnadHfgjs6nNl7TEriyBE7prRJ
D8F8SN1xLK/svGlpiOXI9dLAIbOrUKD9atbMDGady88q6lR13yqXeXZPbvDaDinAICK2hN4vy3iH
8TB7oTr7WT34OG+aJL+Ime4i45uTJTryxI1Iqg6cPDqgVhrGS6cfYx5FbcEIyy79keLt1AgOFwxw
8bkFquVR0S+QjfthWb4y0xQfRHoIQkkOoNmN1YaqvQi4650qr6gBBVtL7uIk6INdhDmmmig34Pi/
uHdNNvxUi2XvOw9Lss/3er8yhL91QPrfcq7XLRX0Z3+O3HNF+GBm9GwSpGiUeJ5yrua0RWg7iDsZ
ky4goMeg/0c/B2qPZU48BsN8pUQebpOh5CRpF/zkkc0VOwc01WPAhFynrbxMlGfdJmVi3Q1l09AX
QZEKR/ooHH7ldRdfOwlO/0v+Jv4bAwy+0MjB5EPJLfg2zpviWXmNdcVE4hajnv6hYn+6mOo8fCtx
zZCpiGp6TdmOibEHvRjzunxN8gXUG8L0hx8s4xsLXUrX8oh28XqcHzSxrR1WDxQOfr3KdoOoLbug
g2E8r4PgJ/WTj74Dxc9X3NiCqqzgbUQti1KHni+xvEKlbNsoPE1e2x1AIpKttLP6xCTTPhIcJ0NG
eGCenVtXvwdzdAqsjF97FmVXOiOpXqfM0VkDt0fZ6Hy/LvoQcmG4SHm633a6pAMv51TWMppqp+kX
NsAzDMrRClRxsahwhOyI7hQwJLkpWPHc+lnDfmylLhjsi2i4X8lIXC112/J/VkN+Ae6KzR+bohf8
mCvLpU+wLLKS4eq86uNUzjI5dCRM9Ya1ZkSRiYyfYA7USZCTZx0ge3UfW7XGixNjXWTSjeXqmGEL
OHMZZ/0dyDoDvkTLTFLEGe3plEBi1sfE5blzF8qGgNLSFc4vhxBgsFOEiBGpk/3X+wwbCXsC9pz3
yMPc6WCtK5uEoVw5FeXAa98L3im1mRhq0ZgWMFc8NW4z5/uZiOpDbsXR+5JOWckbwVFhX6m+nDHp
VMXz5BOV27g80/pn9G8cE+cI/d7G5dwikX51VM8uPAu+zex0NTqBcaz3qeRpdBM3iu1PG2vvxScm
8slGhDXzurKPIjhWBMmFkJb/yEMvR8shcTBrxHwG5l3QSzxXTpuqhkmfybkGwhve1ZJR3sC+yKFf
vhylt0MdHhSbhKQsPZ54RoE2xtUWJ55VGvvIODCKdwnwzrPIl4qZVuiyPCkdeISL3i9HttXBmr+O
qkDqNLKlTjcdFw6FKAy/+23nhul8cnTNJ1mzMGTYWuSsvKwqK3ZBUjcxiu5Yj9s0xH8va34EruCF
Xs565GGWVFfqnJwkw8SXw5dX3+cZMfYxVCba4/OEdDOUsTDn/RXXQJuKju0ZBsn+FOaRFT5XvmCB
z36WQaQ/Bc5NZqOV58uZ8MnOZrmqXR4FOP7bdWifUg7M6Z6EktIIujwaS6xl8Ri7xNY7sQj2Hkyc
gfeBEaLhmdMPo/4AIrw8IZEIPmnY8PKdFXs9JdzEZZ6l9Du1m4hZhN+TPvPlVd7n4nmSKDnszV/C
mcxA7TsjHRTORA0oIQGyRpbFfiTOfOIJXjC9hG3pPP1FsRqdplLQTcfV/9Ir3Zml3LLEdxarKOQ7
wVy//IXwQizQufX7WFJSAC84bwnddaQuKJv59ZeKsXWxUh0D5r66/UXlivG9r11xK1dP8gbynVkJ
Nau0ufyihP4jZvD/TWzYCYH+/ney8O5DD3/PCH/96/+XEA7/ChQbhT4wjOdDssIo/tE7xnj3r1DB
kIXwvoJ/YPDBv5GFFnZxz8P3jZNcRuwWA/t/2EILSBjlhA14wJEhioQT/Sdw4T/yfPBPEIoBcJep
ObMh139jC5XPwSLRWbJvOXZsmtpfDzxBxNd/9478C6jNoMb/Qw3+7VUiISLXDVkZiN+IW91MAjlf
gsdJNw9WRqlfBA0yy2uvVtEuzcc7y60///1rmj/z99dEze5LHssMpPkbf1SFTVVp1VmMzRdDOsR4
ysMhvvK79efM7PV6roT4E4CQX8s/vSacmUGfyBXYwW+k3NSzrMFpbe0aK/3uRKo/FV1CwsRncvLv
f7p/9Y6G6GRsT4TElJzfXsmp/VQmrLp2C6UJz8wirZ2b2MXNlKAYX6rYObr2xAaQPd4fX/T/ta7u
n35GXk94kJICrAsF/G+fmGjl8SnHE7Afs5BHypod57ey9n06omO6Sf7kHf2nzyffHR9YG5o+cB0+
P7zjf0dDck/UZN09vScgA+CWdtTIO1L9CXT5L1+FV5I2M3vJS/3jq/SE+oqC0cR+KOb4OsRUu7OU
aPb//nf2+6uQKhTSo/7PFAq6CCj+8VXcqnE7j0EcvGO13EWjsC4gTao/ecd+//2YVyGSAIbvCd71
6LfPPa5Hr6uKhIKffnU3delM3wCGg1PTOvHhP/6BJC/jeDaHTRfy/x9/oNz1IT/LqtsDcYJLJi7n
CZ45/oQ//RdvG2hWxGyVnAHhiN8+Amy/iyFMYW+ayTFlScApTFaT//yXE4rIZpBJqQHO19+w20J3
dS6alpJ7i8KSrmQCUA5h/R++ChcGrvUefzwXdnDn3z5o7Im9ttTZvG/bKDtmcTM7rP2s1vuTy4P5
c/7+4heADoeI3eEGbDosfo818UuAg4xaqgDZxe5LRMRHdKX5j4Sqo3TDKLm6+/cfhd+wZQMq8ymQ
MMI2n1muC78lQFRZV4SPQ3ufdhlzqNa1d+iM84tA2OgdguZn4pXRgXy7s1+U352FV6R0yiTLn/zk
TGrMB+Lvf3j4dD4v3B0JU/EWyN9+lR0w7CiZt+6nRHhyW3f1CMSCDrW6bOB5mnznN1xqduzkPHEx
5Toqn2Efk/C+jwe6JK1iSj4WmzXGSRTt3F238zStLyj8vP6u5l5anqLOUtBcbqm5vA/TJJkXT0I/
WKQ5053QnB5AiDwOPUU2NXedkxtpDJqvK4CoEpu/q+ZwEzG/fXT5fpVHFXRSHFJi1UxpF2BRtJEB
1oqsHwJmi41iP4ajh5NJN03Lr44kIp3Hfbx6L4nTdqzQFDH7s520Xg5Za3XLucuT+Txk/hRtbNmX
IGn4qfVOMVNebpycAJl1Fi468iuJydhHwGoNV3WKy3xTRFVI8bRv10/kJQi2ssFo9lGFeHufeVmK
JHNhZcxDdv7YoEwqID7sjnKdwW3u17XJOaUzUpBIJc0XN8hTCaPJKYw67sGpuwuf0jRozgJzCmQn
i4u9Ow0MZ0hKN8gmex3ukcFj5QcDAXDxvc6/y70iqDl8Wt7Z434XIrsa8mxnQ4Nf1FanEnI0rmDs
HLUc9FzGjizjPKv2Ke0RrL9EN8sHu5SEXbvZ/CnUwIV6zx5jYaqrI9yhXoocC71i955ROLcS1lZD
svftOXlVThc9hG7jvlpqktg2s4Vt/ezlAF6omW2UODkDbnw5zjTfY0CefnTgW5+rV3F/HrzkZWAa
9zO17TqmTWAC8ooZL3XbLp6DFy9bDE+E4VVtG6+TV4GO2PYKK7RuWRg27/nYuOqY2QRWL/pAY1+s
m8D0ZmZZd0qYd7abXmICQlnPhxvSRFGxtXxNtAUbQSuR9g19Yfq5q4iK0coIArepdArhOWcxe7NG
ofqzRRO3u5j7BQsT3B/5bgT+O1iYEl7pRGhe4PWD7+zuZ1TDIaO/sL5HsdAxeI2cmoBuj4zukEIP
IN9EcMomnVMpZbMTx66chyMsDpQzPgfI7Sb8Rt0I1o36NTuHVm+MijLAfpzDslL72jOB3QoIRGcX
Dx0VnFPio6nPY2C8QnuptfGWRaxXiUoy53rUTt7HP3IUTbdJMuO8mb0k+LWKonls+tlnKwQlx9I+
mmZrg453fLWmwbf2VePIexxQnNdjShJwJILqfaN8CsO4iomt4B7HRY1mECO/YLCM/MZR4yPoCYFh
gIboMVcTykm23fmN0iXOrbj03JbRZ9Xm1+4U0u25jhhDnJ7B8zmy1Ew7hcaFs48tUi9bzrZcjqBV
/WtBseWHTBu4r8GT8WkKBARppOSyXOCrJmM2ockKtlaumSdft+BGoFEpx+MNiIREflqHaO5SkUY0
exHghdOylDHV+u5ZIhRugG5l1O4jUgaoRiwS/yyUKhoPh8rqPydvJpezcKnJUN/60XhSuBKuxlG3
y4ka45oP5WSxuamFTn4tUdhOeu9o27tmw6Peam5oXxQ0sQpaMvyPwRvLZ1d7XXLQg/B+MM1Ur7lv
p8+r07s/ipVY+IGhErTDkpTs1huVzN8KOgamDZ0dxSWZiJra4sXwrnZaF9XeXxLAUMbH3o9icpe3
aWnrBwLOGSt622zPQUckhLNafdxz3Vh4FNCK+JHETyquaisC+2pUTiqad9h+r72ubbEDlXx5mLcw
8IgTn219kHbBJ8e0wt8ysmyLY+yh0dwws5PtJSsx9zgWkocdFiHtd3wOkMlSMuJCMObVHzodrPOa
4x7buEvk/PBRUb9QxDuTwuc5A6DOol9sOyQpHHnmLXwbpZuz7g2b0TvwWSYsQGBj/rlii6czQSAt
3vjLMHbnwbWXh7DKw8+oahuPCzLPAkSpUtKGCSqhN5MI/IUAxeo2rmcF96LtmRwyuqBZMYkiK0P6
1eg93U7dsGdQqe7A6TUjBMYlmqFqnVEQhEXobeg7K916YRoh4dDDMO2tjBXfvo6d/FvMZz7ZxDQC
Uv6ri6TZDKwxyjOoW36bjyL1D70b1OF2UcVQ7GOl209HMQ3f+V5SX8hepjh0mPyKO0hj/971m+mm
wMj9DszKotBCA76RzRIuGwaXGoDPZvZE+IGQD6N/mkaHnrkyw6GVVWfj/kpoDyBRYC/sazJszOOm
WUo2SwsqYL2tXLtCqjD0XC/zZIV8ZdiYsc2sEIuW2eDc2ysW6U1A1UwLkCR6lrZ11jzUs8IkI/BK
e9u4motPYjQRIEhXo6FVobXQG++iVMf0ULNqGQltCxpPFP7vYPHJaKjmOzOyGkhROyVzXatPn4u6
wuPOghzyQi3u8ul12vV3Q0VF0ZVXMfJiCmsoimbFsrQLtI0METNa3p47GdgPYaH4ai86kCeiIQFy
Lpp2bjEo99WmZOZ6H7kDGGPZEz66ZtopcfqtdhbjnHTGczlEVs/vRcX3M7c41qSEBK61lLCyLVWR
T1xzchfEJI9ussl2ASckwDSCVYCVRncfAap6QMSlyJZDUsfDNyCuFRdE0av8WkZqphFVxzVQI+zv
q/bK9WWgjamhbnboHmI39W69ds79/Tpr7iyhKi6XdeQ+VQVo9fmOOfp1CRZ72AWzR62NYIX7PRC1
eGfpWh+HwqOkr8mFeK4pGEq3q06t26YGJEef7qoPjwd5lp/kyTw3x21d8mcDKwk+DkwPPfvN6Tzn
rkn79oMnPLIhSeL3Txa6UiQyMU8yAtZf7/swBIRsx36lU2X13HvsMdajVTqlcxmJqbkatFyLLS6Q
8W0tQywcA3t4wx8s+SXFHZhdZtnz+JfDD236PkK0VLTOcIm7HLkIsGT+wDGT9UWQNRR+s73V2zhe
63U/IRnj8SmwMIF7rvAJTUNDsmF3RTttginKLnH82aQvOqYcGyaNfF5lHIZ3lCdF8JFOHTT71Yvy
xwy8v9jmjle8lcIpAZnjzrlTjP2tbb66ZGuUZoQJpPRFerhkR8xGs3vq2zK8pht6aQ90d2N99mAn
28eBbp1um5V2PBwtnhvSPb8q2FGvjBE3xnknqNOiG07xONsgG/fGqARpVSHgfIIoiW7huotWeCIg
t70eAsA3gnWK9vheexQ5zFT/bgHC5ufElU0vKN6JWwJTuTBwBBFtkgarW/k/+rC3b/u1jlCtI9Af
Nsug+QLw7ltvts3CzTDV5dOAqve+6B3I0LlFk7KzAzHeyTJxMBAyfBrppsnrC70Mq94jbyyyi0rN
CvENdQQ4PcBzLc6dOSqTKRrra1qnZrEjs6vfW63IJASiBVTtaKHjjjpJwH9LRynnLJ6Nf7USc8p2
bDzvFzXHLHra1qF2pQ55jMLMOOGQpk5vrEEpRO5cEOzB/LZAGXK8SLJmucjbVj7wPAc8Rp9x+jRy
Rmj3ddi5l16NGpz+8Rl/bLXm1bvuRn1lGQp4xzQaCM4PavWB07u6HWvdvdi4Sp5418qPNm0oJE9o
SsKDg+jxjUyBBkWI2e/GSvEczE4hwuPI6A4lku4AvRY3uuEMZPfbCAkgg+80w/5GqzPpfuGxsN3F
bm/TmmJ31dM4LuWjLc0InS2/fI7LsPg1x6IM2FQn7SXGIy7CucsujSjBwo5CFBM/R8q16VoMmk24
p5AbNq0CRWusFtMF2jZTNZLG1auj6UPZFcPM7snTPrqXjsDsW4HwYNhGxSg4O2TD/MT3C4Q3s6r5
UxUjj755tHY/A0BwSow4w3GJzUdiJC1hnCtXy5IrZc7ikC1ptvxsBjrQNtOaDT/WNtQvkr0E+PIq
ll/JbDeEDKvQua6ghs6WK+CUs2aiNdrPaUbteyuTe6wHIZb9tjxRVLB23I3E8EpSA3BOxEl8ZXV5
cUu3rvvoRc10qwJaAreOzNo7lQBUUbRkuTxXcxo9sqUvP6PEmrutNXas/3xdz99VHbGFTasVDF67
FWuiBlHK+8AngdMIYkMbxYJIfqbAWrdWXYy/NJw1jP9AnoWnF0JFO/Q4/r6kyZxnt0lPj0s1yMcx
M9/MMrPUJ0xn+W12BuqKgeLQ7U7J5HF0iUIo8qWvS7FbnLIiTWIt1X3msfLZy7Bmwz0nX30TUx1d
4syr3vJwgSIMg6AFL/RhNza5jYxsQzbKAX6uEJRvYb2rd/zXOWnMQGNlz4LeZtU2AMoYQ9PyM2YN
SIwmTKIXlxAffQ0Vau299kuJIiwXHr/EtIlOyyR5iMDHuZ6DsBpZ78Rx+D4VMZrmtgBW2mZOYZ/8
Rvf2TsZL/QKTqZYz4CNJGO6Sg6DPJyJfpCm94g7cEDvbNCHR42Ytgvuszth3Zvyd8l2tXetHI6fu
g0AmbK2s8+GWO8rcgHba5S1ZveXH2kXlk3RNQFeUc/oZ61Y3+3Gu+nfw0uRjQL3EJqxaq34Xsi3K
qYGY2s+Ft1SRJWT9yf0r4JaphfdtcjjWbHVF6FSwvKIHXWLOJwSivg+08WWbRCfM2mFvlMNerw8E
V50oTlnp0xOyi/F1XPWVx+wi4HEbAeLSrgs3LzeaTn1DenEbqoSgsUIy0G+iKmBwofuaYFLAzZ2t
dVAqjmJ1TceuKAYJj9ZVs9wBwo3fmHaC6baOxe15mh0OcW7bUDBH/IpuNCDEOD/qsEymCzkTin3O
LbrVdmtQklakUoyIWC1C+QE/z5OZTOcPy2po3Ch8coabIndAwmhDtRte2cOVN9JSXkAZ0OK99fWa
vcatLX/CsrSkC4KB2EQnsGrvbB783S010WOxr13VKmDNiVaDUfYFYeysRSx9ha7LvQ7KJoZopv3E
fSSXFwfiCQO/ve6mYYw0Uvdhponoce3R390zg4BWp4UDKRWKwOG7JH10qXIIDu4cun1bc2+mfEBA
gl6NaccNEcNxa7yaaX+064kS5VnRmL4dl5ABZ6PpqzvBUwfpPgh64Cq6IcjwlXLO3gNazgtuwIHh
OtesijYpcfdoE41ypuGNkr9rq8a+RT8RkAT5rPrZnlfvW9aVIZUDyAI12coYc1quNJZeu16uxkzP
n+RDxK8+q7jRiaXgDOSFc6c3DTHNYKOAgXKeZ3zU2FDL2UgIux2ibYl+7K531V1vQXuQSFL6rljc
ICe+O0TqULK8eJmxaOGHo0YbGSm5oGqbcLuhzkgvyttzGYi4z4J+VZeY3oL2xcmG0L6KVuqa91gz
F66AHTus/SIdflMboQvTK8n9lTiOCQ4jYmRqMnFpISqUuZwJ4zAj9lxB++xoCBvDyxHYUaNrC8vY
O4QD6aWFW/ZUCFzUSfhZFdz1tnVNjxUHTwVz0UyRfpxTNdQ3WeXW4c7HwsFs06bivj/Fa+gPj1rR
qUPhkTtn5W7NmQMSsIDNva/maI3PzSxpXtJLOWqQ/qAKu1vGRp09EhruGThv8R+62Z3uISLv3b6p
ptewC4LixuQrx/higrmVB+p0IhsukrdvP8STZrDJlxZJzlzlCeAXaGdEDiJAEZLeN10f2genIOR1
MUjX4XjZL1HETqqP1cxt0vIaslZXZL8BobZ2EMWUh4xQxBxq+krXY7pNVIrMdqOjhA06j5yc2ogh
8j/tC9ZOmrfMVhOR2NBbG4RvgztHFGGQvVcX5Ct4ArOLIvhQwtbX7jgBuQxtVa17h3iW/64EBTZI
WdGV7Gej5d5iCWA6SWWK5PDNT4HIdJO26QLrMNacEp64HGYAzuToF5L4MCtqhPsRtcPD8VyKcvgI
pzGVTD8XtKAsJeryQ4xx6OpdNiOpJkIio+JsizYzBYYJBfbHrOONeE9l54CK06HlCD7b6dxezWHS
To/+WPv43GLSM+7dgGdaMjMThR8TTHMSOj/DGmSWmLmFM/Ib960uf+5TLrHbXFFstfMqv82eFiwI
9SF2W9pIcu376QPRP7KQTjBDsrneEIfnuV5W9vvo7TrS4EvMMmBHIXwtSEEJjzTUbjChLgoA2t6R
R7cOLPcyZ9ciMAUxe30Br4gf2Pmw5d/PnRsV6SHxwUTnS0D32Vn3OLHhJw/p4PQW0nF0Dy7D49zV
Q8xQmQOTpNHO7iDiNssUcLElok2L3tUkNYwNyIzfBvk+4ZvQrfuACCt9JV/bg/8PD/wf59+yA5uf
ipHvP2iJzH/wBz3g238lfYj4h/31VzH5f8MD/BO0YyKInMj3/YAN3H+zAyL4q8s/Qx0asvpj+8Ny
5G9WIuH/lZwzWpv/Yu/MeuNGujT9Vxp9T4P7AnQ3MLmnxLS129INobJl7vvOXz8P5Voy6azk2HM1
wOCrD6gql3QYZMSJiHPeRZIlgGOWLv0KcGBqsawYCrABRaOpbxlwGqe9bk2Ae2ZwN1zpnllvgiD+
zlrxXwOU0uwBtDibaZ3jy9CpW+RNhxcZUvumF1R9Nci4BV1uP502+433h0G+T9RoSdPzksam6FGb
uA3FyuJWO+Z6Mz/oVuN9gZIS25rfp7ZIkX6D40g+g2pQx0bSP42mP6OODVBCmhSyJ/1PjXwtCFSw
8F4c0Kv2g9q6YvNHmT5KayqQne+8ClSaqQhUTbwkWeag9X0MjUQnOARa7b3gPa3emHn2BxoKySrX
FYfzpaagKSINMIA7ATEMwVWFZyiF3LJqQHFjthBrw/8kDVn3paAtArXeyown2R19wYxG2PZG5VPY
193izrRq94H6q7mEXWPc94OWrlFpaJclXRkVF1gZckTdcO+u0cSElWQYzVtkZkjsSKJacH7Q2/47
XXOXC2AYQzdtrF5/6YvKQjlDDOYM5qeO1O+fUpFHUIpGAFOf9K/Naoi4cmTFKjfqtRTLa5kx950V
LZA1BTzlHJr4G0ofKGE08KRf4N5tDe8uxwuMC80mNe6dYmMYGx8QsRV0+5y6QF2PBJBi4wOpdlAF
MGEA5aq5U1Nhbk6cmRIsQIsOvwpOYmr/jrItojFBWSAIzNHP1CsoMKGfzDTeT9EfPybeKL/FUZxm
J/WG0+kuGTjixEVUrIw+UdeCxjdNnFs8miIjfhmMdqDMhP3E5TUm/RQVSrJCg1djeHT8p1gMVylK
DqRVgQtZHq8zNcYaI+7pjWCW3r1qcqC8kTS4mEHiSW+BidCNqupqQ+0UhD4aYaOFiRx8DnIpfER9
WFnlRYtXMGVSeRWYrjoDHFDGqXKyPnlgsicijKQEHAXGRvFRVsC8tUXQBb6E0YX9qlBa7BvgF2JI
WHFvwPJlU9So2WIubWx0ER4qeFlxKYiQblPJ7PaA+9CKxoRxrQgy0gESniUV/I0dmiThKm41c9tH
xZWml7cx4gDLOE+DFdLgBtL7QvupBQOw1TPxrhoozoaBmwCaTOYWzE+pD9wWOy4ADBNsCdn4dJAa
kgA8O7XHoFGLnVwU+xyl4CWt7++SjJGKQXnx8kQ4BRcw+0b4GW1umWimYYqTtBchuOA0MRGzonjo
c/C9PXkJ7aWrNC6Vmcw+ARb8iEYTXzGQ5gM4M0U6pWEoFmgh5SvYBMuoQtYAMV0DrW5fWAVw2zZ5
H+PbeiPuwO8Dd+2+Xx7tz1leE9kvJUYrMpdQODt9wbUjUBnEUGvl6pa7jdJYvYoApe4jY3CW3GYd
WurAoeqkMBY1uI5lqtAwyDUjW5Y1yNcQGu5eBNcNCrTaWOiQ4VvYr9UAkVchpPCArG+y0kPacQo+
WnTOvZbfxsHPQoQfe/hC5szrdyspPqhmgOpFKwk3MVQCev4ahqoNlGUouuZD49XJNoKptEZdBREy
TodrrfMoNlSVmT4yMXEt4YkKvFgo7ykBXpVR+uR7eX2FQk+z4DisrPEk7q7f3+H/P9/9pwZa6d+x
oWBLqtf/uPO/vh4jRMef+RMgasofkMsHMQPjm8KMdgwQNT6IzDbAbzpT3+BE85eArPSBH4DjPSoX
W7TG0Ov784infQALqIDllJFm1EHj/F+c8DhYIjemIPcF3BQ1WkkbM89R+hTiAekoOIuQIGjLYFYE
rLhNSXgCyPd0acV9usrhU38sQKOtBWgDWCJRelPiAMpqUWbPR+/u5kfiPlaZhbRDxH8SOk9kgaVl
49EQbGag4iTX6fTksUqu5HVlAe7gXg8PqGvSfdK7SBBJ1jeviLolpBoqj6beS9uuS8tr04M+C+UF
RyctkW40qujLflCUL7IjaNu86OLN4IOarJNoU3tVFYGZj61DZbjdpqQLtSgG8S7Xqq/0Pdw1FdTa
VjEYPjhF7H1Mseu6Qs+5WlI4i6nrF35xU6Iicmd4afJRjg3t2kKxAxeDrA9A1ujyd6VT9W0c1s51
pIXJAbFyNpw6usZbtdy2IiwtX4jrbauoX2PU7rkFhy88iLITNK//Rjtq1JsSMI4tIU67xihYEF13
lqs+RZWeb2Auda/0ezxci1Flo5mSi8pXQwif0RD42HrZY9tUxgYSu7JEh/MQpl70xUQGH+kcybt1
HbZ0o+MFI6Og2QXaQAtRyvt1WxblYcjRf1JaDBVCYFyPSZugb44A374MUwheSHfvLS60C79TIZ8k
IJywtVQ+WW2qfjWrBreIrONi3Qdf49wEtoR9svjJqYX2tsVKjvenON5Au7V/w6oItnjM4QHdm1BG
KE0rMRfy9EJ9HWVDoivNkGyBnrKzKyxpGbaDrevpDvwtm3jzBP3si27w+fBO4KzqlTia6/EfAnJF
Sul912X9JcX6eh1GtOysoBJ3bsVRusnS4poOhr7razNZQaj8iv9HsLIkLV9YabvPeg7gZqNVh0RV
qm2tgelvehp8mtZei4HlPcq+GS5hPbFBDdGoKSItYbD9EVjOhgs5dUFZQy4S2N+iVeTowbCQgAq9
3PYiL9sJWf8tiF19nbWNijuSUGxlAT2/QvfepCDb0fH8gpGOxAHGqXag2dpFGQbVDmLxvdul9UKN
4PsItE8GA82YqDU+KSMXi3K5me/FShTXYZfdOXUBw3zs7SppId5kUd93G+TgrY0LdPXGddCN7Ifa
epQ0mU+aC6Y9ZCJCOHmJT67ji9KnVA+7G1/BGpwekJFdS/hi3yTYiyE/1BbjTC5aFZZtiAxtLWMl
uKoFuCRLq2zRBeqRLqQ70VLswNRjIdf9CI4Kb4Vc3wraOAepmQrGgXKNIq1btHOcay52mfcpbXQ8
rP1Yp7a8KLME/Uun7ZGH6FS0XRdelnfUjFOtG3ZFWvRgDWAKI3rSZtTEazP81DqbTnPDL8mQ7rWA
LpWfaauqwYMGAKCz7CuKWiEt0OWgDSL/qZfRvGm1O0QXYR4PabKRc1mIFwLF+yWaFK8R9/FXvxjC
m0LzcARwYgMHCNEAzQVDTHuJVUd4Ez2jvoWLJj5QhUkO0GaRNHUcI//GeWpAsy7MNwIH/rEoirKi
mHmHSmppVHSdvKOv4KwDE5Nqx4Gib0TVsFXaKEaTtPP8HSqFw+c+ZmG1uKg99j7KGqaFoJpUtjsZ
YMT3sCJpr0SpLZ/xV83vPSxUfMhzCG21RQbFf8jgd1pB420bwKt0TVTMZ2Dk0BIS02Tb0X9bYnlT
7Qq5aMFR6V14lzDDyGlM15u406onL0SFEr0xz082YKuCPXcJJ3waaNmaD4EicVVDBHiUOjU9xBjf
BjPvHPqKgeQg/qAGG8sqaQkFgKLWAGlpBchJph2yRKTOHGNj82SkovTgGIkt9476KaQTeIMcJ04f
Y6tjgTm99AVM2NrHVAEFwqSo6fZI9VKVDGWP/UW7agO4pyrUyG0KbVZZ5j1mM0GHoSwcJGlpir66
VzLD34YJLEBme4eeBDXSq9pR4Mm1aS09RJQFqcc1uLEsBC7G3MeLrrtxNfdF6Rw8K2CYDuSJxLHz
0IjAUDYOlnAQHKk10rn62hvavV9wpl8MrdndIOnf3TBluhswKZadpCMQBUMiAe+yMpMeLBpOD/S5
uhvUk7R965QFrQ4ShujChlOhOt17ZtHu6PvG98hFRfeyLtyw3tu9x/s/1GpNYxVr7+IAhM4FoitI
a5ecu6RrHu18XCRGbwj3VUtrf4t7ChO8GeI7XW/gAOaKCqAmQg0QKcx91ip4SyjgEREXyJXnXpZo
uMYoclb3PrXLZSX17sZNG4jzdV7pIanPLMQFGDCEgTxV/0z7LKelj4jwoeEVIzAWuQFMZK18yKvY
bVZ4Sjh3/F2+bQsvRmYvtOw2zcJb3K8FLJREpGSsttBvE3T76gX+5IVEZz+B1Ztnw6eEWjbeWqqy
lSiVRqBPlegOqvpaNrPwkdqwhpVkn5IG8BZ+iHvD7tRG2TAJxT3I25Sl38RrK5Ic1kvTouUIULB+
APAa3rhBMdwmTYrl9aCI21iPBhtdR+GpzGIkQzGkHtlhrGBHu5LaoV27apiDcsvNFT4TyrNcpS26
MIG1Syn0khy85KEsgvzZzUX9AGc8u+nNqPkI+slCFkatt6Rli3fKunOpE256tg0f9USK0ShK9sai
l+pD4gQKWcsPvhTofN7VHiexVASY5w6FAwrNrO7RvEUqUq9F+ohZRAXZS9FoW6Mz2I7oQqTNKDNk
zxZyM7bT5g8iahSvvlozDzsD0nVSm69hL7PVCXh43jQhR0MMaMt804l+tOvhKj/qUgKeM0zQ2lSK
vG4XA/Kon4OhozWJUJp2pXm4fTcOYoQAtFP2fr1CKFUvB1aT2XjcpEtkA1dKqZTfqo76SVjpFKiL
cKMKgXODNp+5gcSNkZ6kJABPo+yAYI38jZ6egOXduAZHrrbdegntJ9iYyYLyxADO3hevA6cO6Kn2
uNBiUr1UcqlbAeiLrtDTy57fE4Tr+7WNUY7zPAAPWKGL6nzMpDxWOMGJrDQcpH2K6gKuBsysFKOO
TtQX3LtF92rA8FA9iGkkPxRVbK7KxpcfohrCB60+NessuoOmUt3TEa6+4YtDKtD1ljRjVt0NwmSl
/+hhJo0fe4DMwK4RdNYabrHgmc2CCd9VTrct6V15Gz2Ru5v3bTmHggnZEWHO7wmyWrYFKuRbUopW
PYJHVOkhDGjF4xmb0nKyikJKV9yzG2dh5ZWTLIcSid5NjET0TUHbCGcYqf1iUUhZipgl33ixHluL
WvctG2HTDMuxoTwAbUPxW83V7ub9X3LSYEIGGn14YDqZgm1o22bPqMsW0B5rDTSpEGgMIFV78hti
WwhXdJn+1dPi8LsO5nGPtj0/puqxuqch3Llr+sXdjQis7dmEX/0FDBnz0zKCQVpJlc4f6U32DGBM
vMEZ1d1mWN/43GeBrFd1biEWE7AP3cfUKK7pZw0YQIkkJrfHd+4eNqd7YwVF+eP1u1ZjfVK1/OHy
VWVStYCDA2vJoMquAs6SKWNOCtKDi5xN2JjGmmOO9AC5U9kXemmtPClrb2BK+FuUDS07lTW61thP
f04QdLlNOEP8eJJfuno/pDF//df4M19T5Dh9FLn+579O/ulfqZsnP1T+z/svcd/S1Wv1evIPmMj5
VX9bvxX93Rt2vz8C/Plf/p/+4X+8vf+Whz57++///JrWyFTy21w/PWmRWBSk/v3Ova1fv71RX8/e
ju/c48/8RcqUPlAxky0ukwYXW6iXf5MydemDCfjL4nItyyoFVi6gf9269Q+aaKoK31LkOseP/X3r
lrQPJhVrE+MeCQKZpiq/cu0+ra5pGlhbyGEGphNc4pFVJ87xrVvPVN3qlaZeYfH1GT2oYQHkyl+1
XdktPMCRR+/mzJ16bBWdXKnHcCo+Dgi1wyXVR67rcbhCTTjMhHK1KhxVX1D5hVssq1b74tJ1J6uV
wA19DJ3QzEYz+luKJ1ayy2gM7kHHVezrRt6jn5tm95oZPXHmiJ+iGA72KkcSc5CoAdMQab/lARzs
1CpUwDz4FUIpUKM9zY9iy/lJ3EROjgIqTd+roXeTqyiS5QcSBLZ7sPHxOmlkYIsx+zNXS1Yu14N6
1WtGvnH1HuBgPPTZqKDZhLc4yQH5UawmuJ15U6fV5B8fhrKLqtJYAwWsjx/uuByCZAVShOObsqL8
BTHv7FHHMFda64LIRTo3kZXSqfWl8C+FF/5OdTeyGjmYDicVEMUw8ECiQZ9cJQayJKMaaJBQ40vd
xyCLTTzLfZg2VeQDaRgSLni6huEihJKG41kzoAoLplP6VjZNEGyAVuhXbR4AeM4DLqZVou9QPwSz
ociq+ObmI/IfdOFO9QBuAj4ff5NSpm/iUDw0eoKpXoMMw8DOWKwuv6hJn+D9RRkUHgFxSYasKOLk
RQ1DQR1Bt8BZdgMCeGrG7VYXIV+VjXSNYA5Aqp6brK3lpbCVWn1RSfRnugo3ZcRBxWXVitoWYj7o
tBIglRiKT0IYu9u47KKZ6vJpS+P9UcdiGScnkPwKTYLTbxq5RgtcjDt6whlqweMiMoTC5krpRJTS
hMrcmkZRbKKwaGYaRe+/+riWxcKzxtekqZKE1ci0fxoEec5oEaemUYS7JVeAlQlCfBW5IOvwYS12
qO4FG8YwMp1c5yosA1r+qY73MReQmRdBYpumAUqJnBu5YI69t8k3qyJt8EPNrVZDxXfQBOhJiYSq
1czUOG1WjO+bBEoQHXo7KW5sdh+vIQ2hKUNO03IVqX1uy3i67EckQ7v0NMRvHa+Nb0XIR2hDCYL5
WssBmMZKxU0Z2ct1VgpcGcOwuZNUs74OaB4i14Fly6Gti7yZaXf9nIdZKbpMj4ayoyxN+w5hXIsj
sahcGW6WbVz3EOVGuW+LYReq+p+tql/apf9fc1waZ/S/b8P/qy4rzJz91+NdePyRH7uwpFkfpLFI
/Vfdmz/5oYyAC94H3jdCwIY4Mjh1irx/CSPwM+yxnKp0icYnxDfmz5+lb0FVPhiqiLGaBvmUCwCN
5fczDkeQP/dBTi//ynIfK8n/rE5Cj7IIcI1FVVGpqCs/nd8cNTS0RrZDGDy+CPrlCoQyVRoJGt21
oGqLo5fzZ/yT2vaZeBwcmG401Qx0xk4XRkbxQxPyXrLpRa2C6EWOvyLhsqVsOBNofPDpwEgZUMNx
ccJ/brLQY7zKur5xZTspTTqF2dI0QdZnMwv9TBSDRa6SS/gfx6zT4USNSPcXAqztdk37UPUOwjB0
7VZhVCq7y2/uNHO9fylCUWBTdLrS9D5OQxkdUkcufEA7H+0mDCMaVh2b3ky6Ps0GP6KA89CoiYNK
AHJzGqVJ5UxCo0C1EyrPK6XRHmocW9fDKHcMom+udS2fe4EwewxJ5mCm0v+cxAP8y4nIVG1dFWv4
BACbH9M2ldik/I5CZUSlE+l6LllcL9tGvIJdWbzCdOhCbO2sUlu7rea0oP3YjZeNkRmvOM9m7kbS
KlgKA2jOh7SroLgqYvAdbHLrr/xEbp5d35Drm6ZvrV2QhVB0wo4/nJmEk+vRj9epi9K4eUEqIg2c
Dq8uWxQmh1q1FV/0RtuLj2qIB4knmOpOHIwlWq6fYrV+yZxqQENDoJ9amIp9eeZMjNXenwJ5Pxpv
YwedFtZkkeuQXfWq4SXLiiCt0IpbqFZ1CMyesnIfbMDP0q0AemtRsgdT/BsvAeUOlghNe2ic0869
iji6UymDRjcpQ5jPzfrbRLqjyQI3hi6UDT19JZpijkV7sAddqXzSjE6/mnkJpxeA8SUA6aCvTepE
n4VbwOmnqEz0hCq/1mxZCvMvep04O/h4z5wyw50vy+26R97zUNML2Ap5leH26ks7TmLC/vKD/LSO
aX6qFr5gVCBktB7k0+fIFEDXrYnypB72+ra3jO5+0DCTvRzl529OGPqZpCZUCjiNTDAhsO2pLsmQ
M1E5x6PjqjOyb3jjDIh1iUtcxDPUk82A6eYf3PvLsc+NEEwTuwpphDvm5E134ORb9AKEa1O6KiTw
TPrL5QBjUjjJ7bRrUdjh6M0Nkh10/NRHN5Q0MqTaKnEyqRp8tyRfu1cFQE+FHKwC7CyoIEbe+nLI
n/LiJOTkq5VmgYxcaKDU+inKnyX50QwfS+XxcpCfkuEkyOSbtcDoUUzTrWtXfGmTV03at9HM7e7M
OOi/U6qh0T1evyf7L+fzMhRU38MjaVgGLrexsebm3jZKs7k8mDOz4CTS5COhgT7KEXieXUvOJgVC
VGM/dDnEmXkwggl0dmCQT6I8ya65iXI7Thme3WY17Zwh35shgjCJq19jrdcfSs+fQyGdGxXbsKmT
0NiwjMmomqivqzyrCOkW27xvn6Gm3lwe1VyIyVRrCheid06IAgNB6g4F1C1t7hz207lPUyCOj5eT
scqDNNfpEpIG+qKZU3u2LN+iDH5lAqZko62YBol1beb3lamsLo/r3NQzRukUVeS+DNb3NGQt9rkc
wRiyXfkguvI46+iG+6W7uBzn7Pv7J850ikuZFRiN1nq2HhY0Q0F2gwyacwI+vVCzm4zvjxMf0ORR
gEafbKli5BS+hj69LX3SE6gbi7qPPjXQhFGWpjs0M6SzX+so2mSix2EIEjLtPRtHg62MTB9KBN9i
r4ckqsBvkhaAUJZaa8wkvfc9cZJoT0Y5OZ1Jvd4IoUPcwrsT82pbYtXm5ldZQIVO/tLkPZd6bSHB
OvLBBceIXUdvrreLSwdkx0tbHGL/69jdH9zq4LYQDNN1oIeb2Aq3JRTFDvfPBD0QSdi5Rf8bme74
C03Qe5Vo5FCPRM/OWm8jsdvzCjH8Q6I0fr084c6loeNIk4ndapUO0ZG54NW3tLM/5oOHKPRniASY
HaF8cjmaPC7Nnz4KcEQwQjryeOPd8Hj3aywamsageHaj+WCDdiVed+WLhKTB0NfPQKofXG5xXf5F
AKSpLZzoNoC64xX9Cm1WGIRXQYMpRL9UDLpRxsZF4/XyE57ZxgzQ/H8/4OTNO0HtidAZyfw4im5E
jn4fa+pMS3Xo57blc2vdFDkIUGESue1NFgZ4XF3KasmzkeMsVjW3bMQu1Hh/eUDnMtdxlMkb7xsd
twrwB3aB21FdHOD6V716BSNn5s2dHY4MKJxj4Qh2ncykICo1AJCst1B8gLO7aqiKXx7KuW9j/h2B
Q/Hp5PHFYIBYxVAqAAwh4gZmcfs755iRtiGLCsBkUZ7KzNVp1aNUMHi2I926wLkwqFkKSjZzIT47
FBpQdD7RS6P+ejqU1M8SJYPsZY9Tf8RBDS9tNnNrOBuDFgXVCvol0FBOY8h6Sok/0D07SA7OgItG
uaUKPbMx/nxLZDNByOzvKJNZjKEvI8w93+5kYNNxpcqrUne9/YBgzBru+UFXsi+ZD5fB1Z61sorX
YNS7mac4l8WOH2IyyQEKKY4qM1Q6DwKsYdVCc9GHcd132sIU3PXI3vydmIgRQqyhCADQ8/T1On4v
5sADPXuPxvoCEtzCHNSlKn/q7y5P+7Mr+CiQfBpIA4pXNAh22HUDz0R51ajYsEkNfTszorlAkyN8
MN5aGgizdmrdV9A0OxPkknJlZnMii2dnpkGf7v0WyaXtdETsbRY4f8GzE+HRhX9f9I8Ctp+/8dpM
8LeWiFqkNS1j13KutIUQ+HYgfzdQgAuDjxY+ACqCxpcDTRCvP85TJgQP7qzcz39qUHSIMhlF6ft2
oyAT3cMKj7d5e4BIDyU7SXYdho8AvVdisilhxwszn+3M2zSpd9HLxgPPoEpx+jZD/EV9KMcM1Hqs
lEeP+9dcKjl3Iz+JMZkaciFWSacRQ1eFLadg4wpny3W2qXpwJeieC9E3AZPCyy9W5cEnhwU6teRi
ieIH9YBJaqkNueWg6vq26bS3Qa6tUHP1fn1P4Z7PzIapB4Z3uqc4Rl1hFYdZj1NjwyU/Yp+HvEg+
M0XOjuQoyiRX1PCdq05JfJtG36JGZB4bh98IQX0IQUWd/7N3nc6CFKxZJ1qVbw/mAZrDxm30mQhn
0gMXVereOhVc09IncwC+XuSicOWDNn7y5UPbpQjjHAAAzpT8zs1nUgM+EaNCLyv4dCS+4pQetHvm
s/6mxndC+1hFc8e8M5cS+gb/xJismRS1HymIVN9WcVq/wgEeaTVEE7YU2/E2MD4HVhneimZ+28LR
/Y0pdxx78h6rQcwxdyB2aSIw+xRoz5X1/fLKkcbfMV06xzEms2EwfanrSt23hetS0rdIXNGvblBN
Q/D+Le7zhSFtVdBfXL0MFIsuRz83UY6Djx/4qMRVyehEeq3iY1aH/lWyzrXPPlLrVvj1N+LQHYF+
MUqpjvSL4zh6AspLGQy2kd5q1+DS7rDCRRyjCLF47FRz+TvhIOxSQ0FAdRrOAOkc5zLpyADtjm4k
8v5XUZ4AkJ57gWeOM1S8ccPV5PdSzWR/7FQ1R7WKbFsgUcY5lBbrUvfrFda1CN7+4P38axft3PZ1
Em2y3qTecfIaXSl7gIT3OQZxUES30gA2b+GViJNi89w9IrUIugvrKwyke3XmzZ5djXSFRIVjN3zM
yWpMuixEF5HMghJNupZpBizrvjXBVzfqqpBQAUSrFkfrPmy3qZOVd5c/7NmEcxR+XExH89XKZalC
zYfFgrxC7RsLR3icLV5OsATvpwSqRwidj0sD2efJRx1idOjEuhjTGmgT4RPyjczSQxB/8dkUrOKz
8Sile84SK/pDM1eBMxUfU5XAQ1n0xWQI6acjrEWdUpJX+/YT0udoxaCiCMUyDa+NTtmg3/Xrt5uT
cJONG/S0G0fIr9hih7qVcRsVb0Pw9Osf7XhIkyM/dOvOkDtiZM1Vmr769W2vzby1s6ceQKW8NYvF
CNLg9LVhvd7gy8e8LNFM54C3SN07NxNXQS18q73MFjGMxdJxX4Xhx8ujOx8aFBBfa9zTp6GzNlKk
dNygYuxS9voQ+wurrbuVL2VQqcUI5rqTF8BtHAlFrLLd6nHszo1/nPjTXYRTOh2nkVQJS/d0/Eh7
+rkoiYxfvk11SBphna+GRvkW+6iG8O4VAQ9eimBKJq4jYdu0ez8RZ7q651bn8UNM6gpiVRSur3a+
nUsH4LELsbydbcqcXR8AahBlGM/x07KrqZXoi2HKaquoei4Tx9L3Gk40SM0P2j7ManVR9P21qGXq
18vf+VymV1XOOCp1bM6fk31ab9U4bSICVxkaVxKyoojFDksTX2YwLRrsm7zr95djnj0ccF3QOFKT
bUFRnn7WOusbhPhy0q0mHHBcCeGggOuqqo0kgIBGmNB8ckIV59JoTY1k3TxffoBzp2FVgwVJC4fD
6lSSvq1Mp9ab8cwdOAejQkpF+jWThz+T7VGIyaTBgl7X8folA6VPQ5YvB/Gg6PnMOefsrPknyLSI
U3jYdhkeQYQ4+8JZKwjvO6NexKV/2/hfo2hmrpw7VjE5kdfXNYQL5ekG4jhq0VsZY4pBYKJGEyFx
/uLFM7vh2SkJxhRMIDgWOlSns6ORIPw4OlOyMxEbsrylob1ghbmS/Pl1d3ZIxkitpY9DFWwyE6Uo
QCW7I1bQoX3hwx9Mv2d4bGntXCo7m0UMLngyH4yUPlloVhtlVVaSytMIZXfnm9dv5HpjatdD5Cz3
loneh3WNVyNCZPDFVXSZmw0a7pcn/txDTLbhpDLYTLCDsoMA0RmYbEBp/T8uxzg7Kal5jFdakFFT
lZXYzDwRqIBvQ5FYaOauCyA25jeutzGyjTPMRDs/on+iTSaL64SDlhfcOpGDyotihfjoIvNuLw/p
bL44GtJ0q8fYLvQjvl0l50vdeXGz31rJRxEmG52hAKNJS15aUqO9ducijeh5wyZquqX1VOBpenlA
7x/hp431KN4kPdUd3P/OaagYIfcrd59CkL9B+Sn192Njo/avMuwbF5p4F2iYnyv1ykPxzGVGhnPQ
kpl3O00qoY5KHNwyKhNQj3Bld5xwcXmwZ6eISbsZCDu952lhAgM3uEtRT5b06+9lbQz7YTSd7pR0
5sx0NpkcBZqsrrzNtS7Seald+Coh04VZ68KLY3Ruy5khzUWazHoJJziwWERKBm2Xy+kVjQia9qsk
fb387s5+naMhTWa+mSR1plQtCWNwgfjrb6FfzM39ue8zmfu9GrdpURNjMB7Rilwn5R9SGK8vD2Qu
yGTCA940FE9kmpl8lND5Tv989hB3/qsAXwa9PN6zJt9fDNQyVvHlgOwXbdtkWAjx917s7MqfmWjn
B/NPoMnnV/DosFSUzG0j169j5Q37zzVK6DOT7Ow+jC4OQGVklmBonu7DWdUaaY9qIpdifMhlbsV4
kUgI0UsIMke+dG26UjCTmM6P7J+Y43w8ugmnUQ5MEeF/Wg2votSvmXFZl80EObtDgaYDSos+kjRN
CJnoety4B24V6Xd4/Qu92an+WzOy5zddIu5/feZhhPWOSYYRMp0ViH3C5OwsKtdeIm7zVBi9CYN2
ixTCnOvWe0thmtZph6kayGRKpVNsV1mHRa2CvQNgM+xKSG4mm1YYrUsvhcm8tarNeIlswxLB2h6H
7VvNqO+rWr0qkWsOUa9eDFW/vTz+c6tC+8Fww3AH8O3pJ5XNZsAQgmfyUafhKCcl30eGblevL8c5
l6o0sMQIT8HZUkYu1/HUaYMeBw8zCuzIvevd77R0Lv/+c7Pm+PdPUmHgOVSEhDiw4bmb6FMrCNqG
7uesr5cFG2QSri7HO3sDB0MMDBCXOOrek4BeqKn5UI0Dstp8g7ekuhnwsl0EXWrsXAyoEdKw3CWy
ixbqFV38pbfAgl5+iHPrcURrAXSiHIhd9elLVQyUyjSdQUsuynHiksaOoD9djnHuw+kmDoijtA1p
ZvzzozWPjjEmZHIa2EkUP5bc9heAnbLfSGakZF2BwIaStTVJZrmf95iAJ4Gdl4m6hLXRLEWwLasm
y76WWcNmbendb+QZGow6kltIosHjOR0Y9dqiRzY3sHvx4JaPDSzOMH2WnBiZgkNvpTNDHL/FdPEb
I0JY5jYz8s9Ow/mRRcUdv3bbDIynTEEs4zmQd12y8zvnRspuuH/OzI6zEVEmgosIIJKr2mnEFJJ/
hP1sYDclglCvqZlwb+krWLwupUxj4ebdl1wzN5fny4Q6Nt6tkegAYQ+ync4cLZrTsKWWxRnG2GAX
vhobNVrl8bWEwcIfzhsVmk5aWp2d91ukHUC8N+HVoJdLD7CGO1smP1NSHcVCZITjeZgRUHv6JL0n
5gpIeCAnLVcCCJjDDt/5G71HQ0V7bLu3PsmWbZEvFcH52Nf6zBf/OSURnj4Y3DCaVRg8nIbPMwNi
I5L8NnsBrgkFSjH6osHHpFpX6jNdrJl4P58I4M6wz49inpRxtclwIyNLiqSOPRuS09JvXkrUv5v2
a6RvvDiY2TbOxdKgnhhj7xU6z2Q2R5kQe6kL6EBpsrUc3w8PgjEAvF3E6i/X95CpQzeOcwWvETzs
6Vu0as/wwpQNWlC/42G1sKIr1BhncsHPS0WlywsIRkbmasylp0FiVHX9IaZUU/m0FeLHHHcn67XX
X4XkTf5stTM31jMzg3AapS2QvWMX8zRcEcudhh8D1YY2opuA76fzWXU2crg3MVzRm28zS1Lm953m
nnF4/8Qb//wohyPzavmjVowt6dEmcySsLLR95BlbU2qeFFCqLiZn1YuwR8l8MVdxOFNPPI0+ebmF
Z3at2VPWEDxhZ2CLng7OxjGyq9K/CvCptbAQKTNz52B2Kouo4zfakjP6zOo4s2HzGGNjBc4KDPCf
SEaiY+K4yh1Dt7q9XKG9Ib70wVOP1nIZlUsFHZQauqoyt7f9vEmzKC0LbDD1zJGfefrynViUXPy+
PNtC0AJBH5RFkMCK56bwmaIBoG2gdSP8nfrfdA5TTvW1Hvcee+i/iVtPxIarR8HKW3ooBaIf+Kjt
9e3Q7BJhgaDa5Rl2Jh2QZimOo2BJB+t9TziaYGOCyHukN2zL+CrhHBQFD0XxZgU3COVcjnTuM56E
mpx5TKNWTaElVN6+Bv1bqn300Y7U3Ttj2Kr6lWNu0vTzTMwz6+c45rQKog4G+jARMdOwXJQfPW3n
p4iRbLs/quIOU6kFf6kWFa7tTOAxjU4WLvgWjl5jUZJL8OR07joFr7tj6XiRrTZvYv4avpUw1Udn
dLN6UE13Ewtzl/Exo/4UFM4knxKmHIf1yYRNpaLusWiwu2I9Fl4dEz1Mug5yMpMGz7SWQd0dRZqc
LU000GR3rHMhU7iEzSaUn5MCuw7EWi24k8tUiJa9eO1l3o0sx1vPunP67pfhJDzDiIqB98A6fZ9v
R1O3K50hEMfRNoIgLQuhzRb4sosLXQlm1XfPpQLuDCMjlmQMueP0zfa4LHqx1PtQKtMlwnO7KPvk
xrRAd7mqhlg1PEkqLEvDWRlq/L9JO7MeqZFgC/8iS96XV9faVdVAA80ALxbbeN93//r7mas7VLlT
ZdH3YSRGSERlOjIyMuLEObu5i4eI1yWA6b1Svef7viW48lj3n9+y2HtT7SKtzembZZT0CqQnPOdb
bCFBMDNawVYQBWhyrd0Faxsw//3VZjsMAc3PbWIw9MFOYW/7zNrb/a9XLM2hxaxrgLZ4VdxaqQvT
YGTB4bhOCgIlB611tk0Dj65e/YrsLSpgm6iVj/eNzvu1PDWWTPuFOSNSzWVHFkK21pQDhdoI8jP7
rtClTapp7cotJjqb11YWl4maw72Aqml4UaXk0ATqsS2ftH6mpPh0fzlCQwqBmwlVuttLAgio4LoW
Skfcg0LXDvBYccgN61+dA7hXat9eyfKEu0eyDGHLzN6ynD1qJgPptVxnZgc9iHpCzLPdvmJB82gd
6THM+ctCT9zW4PYkYngKva9mPCpyvpP802r1T3hBzd2q/zM07+yVj7ejlE3DbEgJjIuVBrsyUDfR
0D1Qxd8qNTIs4TTsZSf6QVngy/9vkQv3GDTDrxB55XzBmDXty+RdkUeu4o8rbij8XLyrKBnRp9WX
tLJ2wWSaZzCnQT61YTRES6fd/ZUIUmRmBZh7mx9PJo+a213UkgqJp8YAZ69mW5qYSFW6pvI5acJ9
QTvYGlauWlFkYjYBEh0Q25hbfLVR0rqIib7wMjbvo25ATgs+S8he769KeKqurCy+j2ZAfAdTJCN2
/+YICVrWE8j+qfh238r8r7wIRVdWFllDQSbKWDhrGVTU2ZJyVw7neHgzRO2miFa+09qKFt8pdTK6
qSCML21RP9rReEKrbij/UaPq/f1FCQ3BDkGJEsAN5E+3DtHGUqc0Mq5dyuNWLz8po/ZYy9vBrzb3
DQk94crQ4vYAm1QZ/vwWrFEogOVmfp45xlcvK42VK0P4nRhVBEPkzEOD8ym7ihSwDylOFvOdGN7e
jNoppsX2sYnoSel58O/9VQnP05WtedVXthTQkMMUAaqw9Hp622cezIej/baxlF9VDVVmlo7fTWiL
V46V8KvB5QHlM9nki2Ol1Gqqo76EWbnJd5bP2AA6OB8y3WA+O4iGlfMljEsOtQKIaWbAzGKV9SSP
emlgLrEoVBp5zE3MNNeKz4s8hLKvzUMS5jH+cLuXEDIWFuo6/4tf4ww32tN6iF0zsjhYYTwrXs0Q
lVg5NQaavs6jiQDtfa8Q7deMoZ/1AHgUL4u7XlEC03YoRNSWVn5QurJEnzHKV16HgsaHDlL1j5nF
Z4n8Vm/GjLRPQX36mEWlBlAt+ZpUUYrCthMBlVXGrV9N7W5wWnPnqbEMyaQUbDPTNHfdFKdun5ja
EaJoh8x08k/we6xOMcxll2XcvP6ZszNfnZHBV83/RdBU6iY3e1ruzW5AFLnXjKOtwx571hy4UJML
VP4rQUcUCqhyzdxkkNAxH3drWjMgAwknKjQkC2fgc/YOVredZcBiWkOXrE/hysEUpilzbod0G3qa
3OS3FvuRdpQ/kkkaReHsilbKUcOQkZnP+ngXq1Xslq2fbTKbB1HR5MWXysizlVULfZyDSrYEJR+H
9vY3JFFvtoGncnkoX5lyg9LRDeLv911cFPioRDNIB7AVpv1FkM38GPEZBGMuUNfI6qnU6q3Eqzn7
Sjfer1dav78rdy9c6MraYlcVJ4clTSM0hKq8t7yNPI5kmeMTDY5d1xR7qfqaaiMJTbuz1frh/lKF
pxn5JI1KJlPoyxTX60ZcSyJkDF66VdB8ncK1xG+OOi/Wd2Vi8cWkYZJGqyfA6mW/j9VwryrnemyP
kfwx1z4Zg7uamAlPxpXF+e+vDmVj9JEEazMYB/1Hgqyw6wTxFlabbT0GvyJlf38LhR55ZW0R2lNZ
gs58wlsigLNTWb2dY27rV68oOnAlQoylUHHA9W8X5SFEKke/Ee3xtzL6HkWn9SkBoS+SnoMSnmuP
XIi3Rlp660mALN4lidpzk+fITX6cTFCcjekmFmLRWs/EeMC7OISjOIXl9e/3kuoRLT10LmgKLfZS
MUs9zHuekIb6L4omWyr3LabvGxEcb/519pDbmGbOMoyh1xDKWY6RqqOPo9Vu0R4S+Bl5KW/zIHf7
bOWQCU4ABiHRnNXXdB78t7sKlmC0PIVWJbioTeRFb3WZm0KFXmx0PiEPeGrlU2Ot9fLmc7U4d8Af
GTwGZa3Ck7WIYpVkwsZsltEFBceUGo30sQ7jR+QHvG0mo/13f1MFp4AoAs4ZlCDUDMaiP5Hr8YAi
a/y7WZ/QFyuUx95eKf4JzvWNDXWxj1EGMtyLoktDV2zU4UZEGy0Y4AH8VIX29v6ChF4yF8dnKT6V
1/mtMa8nN9H8Lrro0+/mLgrqpQENs+rJyR6a7W9S6ec8Ks1f9+2KNhKb5jy5wrdbvipzEnvZSVCl
dnr7EVGOMzXUblgBrwrCPmkobEhgtik+yQvfqM2ulR0fI5YKruIXypgr7iByPuDgDNw5M+J3Ga0G
pTYY0LKiC3QgNiPiqA+Dmcu89/c3S+QR12YWd0utZSiL6/SrwwT6jGSv2g/qMazSrR59vm9J5A7X
lhZ3CoWYUqtGFmSNe6mrEMOV5c+DUdL+UdBu2iXa3w+H6XBW/dnCRdTIdOrKsqwjT+58Q1sMSeCu
DFxGI/5/C5uD19VlibxgU5MDRRdfedB7mFuk/DJXGOJPcVm5SVGtBEOhf/9Z1rJ4HnWa0Viehn9P
9O0sDz3xmf2tTf+9vy7RXcb+0Vpi1IQCzRI6NcWGE2eSB5YhA1NjpV9UTX2AHv9NlDc/ym7fyb+q
X0ZAkWjK5TViCaG70OsGNQgdE23o212tECD2ak0CW2QDy0KtZAtNPmPAUeIWlrorJzhkftxf8JrJ
RcCC6Meb+hSTvaK8TdpgO2TQtiE87Nb1g54UuwB5vvsmhcfvapWLMAKTX1Z0ahxf4DTeFIHp76tU
Q5UNpTK3CpJj2kPNfN+k0H3IgebXIVway04T+uu1Vs2wTzXZtTReI2pitblSWhYasWgEMM4CsdWS
m2mQahjtZQrzevsNlF3QPq82soRfi8fUPLEykyYvTndSBBF0mbxjQnQu45FxIPm7V/CWAoimHlVv
JR6LT8OVvcUxR7wPsfASe4i+PPklKg3FyZ4elXDfqfVO9lQ3RV84+VKsvRqFe/nH8HIQypFKmUFy
jSqp8pDpTJWZ9o528LtXuMUMBpuvTM7bYjvtJvXqcDBBY1CEtfJTlVRQ3xzuGxHdmlDFQQMOn9bM
3XV7qKEPm/W3MRIZyiWuknOne9/umxDt1gyBosIH7QJktLcmTDXo56c+JRxQzWP2TXeeYQV7hQ0I
XECB84tftC8zI0WgIQxJR5uTxGxWOlYIvZS7+1ZEGQDEev9ZUW5XYvsdXBmmT5yvnjJt2g0NzFbp
CQHhlQtlIR37Gz02qy38Z2kRa80h8fw0b7goA796kGYF+wFo0bFB7X1XhWjK+lpjPckSjG6lnprv
IjV5qvv+i9VbATK703DIFR8Jd93OEXUMS1eeWiTGAxnC1cr+xzZ9BpbRbN/Umu88lFHIRFaYBAdr
aNpLA9ga6kBeKZ1fr7E8CN2B5HMGNtMBXqIIENaACoOi52WKog3qTzvS6tBau6x+40mWTwVeXA5T
Nwylgga7/VaaN/FY8gGmGskegOrJ0caNraczct/cjWr0rKItpM84VXA/1VNgRp+UqNx05jst+95G
wXbq84caHSn5IbWfgEHvZfXZl+Atz3ZN8kaCZ8nFqff3PUxUI4SsGwAJaBna48sUPY2Y1ZeDgiSz
OEdwiIcdeMxZ3CuItvI4XcYILa0UVG9WBo7bBRCs5u2hrGs3t8ItrOinMVR3HkIcK9FW+Nmuftji
FMeaGRW1AcjWbNEljAo3PNW6d7y/fGE0YtAT8OvMZbKcPyvLseRjViRuw/vIiTayvBKLhCf4ysC8
yqvMMKjLekR+ioQi2cKLyLdX1Q+x/+n+MkQXIRra/y1jkVhXiu3wBTi9qvHGkrYDIFNY/CrJocL7
k89235qohgmskvln0Bt4zXLX2smG4Lvk05A/aOq06S3GBIcU3Mj7ut5GlXLm2dpJa1n2fIJenLAr
s4u9RPZJyaeeEkAV7Gy453SyQLeYho0SWG6tORtzUNxWKdcgxKIM7Xq58ze++oZhH9pJPD/LNe+t
DICEhSnM/RjOriINvb+3QlsMks6zCjNn2yLijzWA+tHgS3bWKWlixPQUho+T7oh0ILXFNc5O4SG7
MrcI+5FlhEgfU99w/G90AJinfs7TlatSmDaB94aPDIgc1OmLyOhUqW7kAxBs1RvMjVIEp8neKNM3
j8FSJJagrzkUqfQJpsusip5fs5//2V4G/2wq027osd0n77yxPjYoRACocAv7lxO+pn5ztVB18fEC
ZEHywgLaLvF0IJdP8gNaI/FTFk/pK+CNUN7DsjIPdtATW7xUdCXIq7yntHIujHKjFtCEysNKWV3o
jFc2FiF4aqEES9EWvdRyO+sgb8b0m1lF2x6WZxoz97+U0BWvjM1/f3XKOA5jDvttdEmt4h9FCnee
Yf2UHXN734w4eDHkCXUEw9SyvTjNZlv6TVAxeVNolTsaydvCM85Feury/EGKpzdFdiqQTPy+Ynb+
9i+Clz2zNM28fzSeb5c3tHJmpWjGXEqv3uaRtUEDRy8/Nt3HoUhcrUN1jG7QYSrXoEvCKw6BJUqm
PMaYmrk1LHHrRxOk9ZCUp9bGCocBFUS5Ptxf35qVxfI8hXHOSp2tQDK5kaxi3Hox4eu+FeFtSs9+
5jaECnzZZ9ZLANzpQNatRYE6V4KNzZTIXEBjsBkYi3iVOQhw6NZRSzTn83HlknE7GIE2cs/J0Opr
/xoQDDUfoyx9xd7NNVnwPPQFLXvxhUYUX8K+JwijTEo39mEM9N39fROdrWsLi6+j+pEWq2pNbmr9
yGuaut5b1NZXdksEK+VFDw3ZrE8D0+gizkvhICVSzz1Z1ScmFQd/a0fx1lHCrU7uP26G5FFJj5Jc
7TP/fZq9ybxq5SeIAhYjMPQJIN2DSGMRsEbkJ1Eb4IPpcAfD1wxvUKvvWtPYZqG5nYz4+RX7emVv
EbP0xGmcJsWelNoPzLZutLZ4lPJxJUsVQfkZ7dF0phjhJKH9ceuIpZ+ECbrhEQOgxbayHp1+dIvy
RAlno1gdtGGB7aa8FrRsKw2Q8X5s15i2hR509QsWPhpGcoFgIL/Azj61lbGfUmdjR2sMlKIooqGk
Bo0dPAnw5t2us1M7yYgbHiO2p30PfNPeBIUybV/z0f4YWXy0iInnzJuH3ni6h6V6so0fKDqufDLx
fv0xsrhlYqPOtH6aE6uwOHo+ApGDclxFiwqt/AaRQEnGrPH8LrgKUHZXRrktk3DkZslEfQttVN0l
gztJUrq/v2vCo8XA6kzxDvTUXrhgoaCO6EeYChRzZ32W0Boe8qPR+zv9VXsHHgN3mzWJluSPSZAb
FCCmudUnbzL/6wwZrdOV8qToKplBH/9nZOHQmt4YBH7SDUdFQlyZehSD+tHaa3qawbujrQH2hPtn
0C9iFgboxZJdJ7TsCkkXGdc2JYVSURNtQL8He0mJq23m6BS3wz5deUOLhgI1phD/s7oIyXqQFlNT
0SiY6uqk1tPGVOTDqEAbk2e7qXMerLHbqt/0ztmj5foTZPcby/AvZvRuiqOTJj3NaImZreG+Mwn9
lvk1KsPA05RlpZGOaqlOjk2uR50ktg6V7m/sVT6INSuLxRtJXY9G6XAbyDww6Gk5z+a4Vs8U+hHt
2t+CXIywLYz0fianpFcxeqT2FsYzT4bWyBmR6V1xWPFq/s8QwjO3Z93LmSoYJSn6XdWMO/0kW42L
UNRrouN/66G7f2uGl4sc1R3rKZxhq/rOETHWbbJKRimqWMxd7v/dNgZFb83odSTN+AEmjz11T+sM
WeSTE6H03TzOwz7gtVfeMqLtg7KNWWomgRlDW1wtRd8H5SQTVIL+QzD9GrvHNlyrAQpt0K2l6gzQ
nbbZ7aJUhLZtSEtJs7LoGOT6kQnGyAhWvpBo60BuMVdISjqPNd9akSSr9ts4ii9hPbrwie5iOqlU
hRUp20jl5EbRytaJQpcx64TNU26Woc/LvrplNObotMlrYpD1behm7ej99KfQ2thlZ28KB4po1VNe
Ey8Br8ArPwPd4Zy9NeoNiWN3fRpfdP1zke256g7SJyPYhFVxuB+MhPt5ZWnhGUafVUPmV/HF6/r9
PN0VePvK7hjcJiI5Ze8fZW0tAIpt8rBgxoPR1yX9Q1f2aq5NfXxpSwCPNLjyQ9FoycPkxGiLxIO8
4z23C+PIXEFACZ+/EDb8Z3kRr8bcG4oMYr3LiFYq428+eMPxsW0VxJs2QGACV0WRo4q+A8tcuY1E
x4PUYS5rQYnCSOjtJ80Shs7U3Ihhq47/GbJxfNDH+HM4mv5KqBQukokWB4oBVBJNfbnIMrDzJCSP
1Ppil3vGPgw2XZzvje+1Zp674lPaO9va/nnfkUTn5MrqcjhbHT27S3USy1x5DJpzVkjgED8M/gnB
xZWtFN0616YWUTrtVWjgItLLlNZ7DW6nrB7r0Ke58nx/Tb8RsMu6xbWlRaCWWJMczyiXKnezMNmV
IUCNIf0Fiif2KFpY3T6WE1cf6ed4/ec2PUTDKe+/TXn3pl87qvNRfPFjwCMwUAyTA4/NWw9qLT+1
gpxqnlkVW3RKhrTY31+vyEdhjP/PwmJjQ1oM0ChgAba9bRtbOzZ2NW0X+ycTNrRbyARfTCDInkXG
Fw5kuIFxSJj1zGUmAcgIPW/bT52ba4PqNm17lpK1YUihk16ZXhxCu1LC3JvI46tkrxC//cF10go6
42bTm6ukFPMHefnB/ix0cVfZVmqQaJP1Bs4zIL2N6Yf7po7RoFLlQ60f+gEqN0d+20Sr6twiy4wx
zbq8KCu9QEF6kaX6xgyR8b/Z3r++v3IwhCfw6t9fhJgiRF0grkAWoWNQVNVbKzsYQb6DF3UlVxYb
miXJZkVVEphbn4/G2BkSRJ8vuprvhmRCeEg5TNleAg183/eFrkF+BFfKzJO07JsbekTeN6OYmlTe
1Ek465vuwtrelZqxrdYA4sKTdmVt4YiBVsf0rNhAyXn0bDrosDubX++vSLh3pC50HdB/eCETOalO
Vnew+l306EMjbzXtawT3wYonzF/6hY//Z4SS8u0HslFICAqJxwyeJkHACweoajLB/Ysm0VHSIjcZ
1or/wlIb0OIZ4gvqXVkOAkZeFlS9Bi6rHT72xjtJq7YzCS8o1r2G2iZsDCjeV1axM3LN2gTNJs3K
XQHL26lI/17RA7eEYgHMMzzWyhKm6EmREjc1vyWEDbmZwsf8dySDOst+TS372tQinBRj38ZtzIsu
koNDLVdurSgr2aDwEPAmhQ2Jh+kL0BlMrkFvDrx/tPpRDewtBM5uaU6bJIzcVZInoTFwWOCoGcUg
J7p1HcduO6kpMFbVwSf0SRu92ks+aqEwkhToANw/DcIT95sQA59kDH5xlWvc1U0MjJ9q5ZNnxZsq
OyUIEN03Iryikc0C7gu4DOTq7ZKqvqhjwwpjhuukr0Zkje9khnHf3jciOtdAvkC3M28BRfPCD5gX
LY1YK+KLPGVulD5SRGqAjoA7z9oVU6JPBF0VMGLkmKl/Ld50vZEWUtSX8cVStvKkHbIk2NrJeCoo
SiHxsr+/MNEnsqiJwBoCsIj31u3uOWXSGVlLLBlk001zpFUjZ9Nla88PYQJybWfhCpk8+hKdZVoO
yQWKVTeA6c6q/ylB8MDEtVfsyh2KX3W8FriEH44XOF0CaLWhFrpdX5ckKUqXxIqsO9U9DFTlP0H6
M5mi7Sv2kfFQ+LcYyAUzcGsHzU5AsSFvZLivirjaMQMROGsKP0LXuDIy//3Vu7gL8jhUS1w9zmh2
gbNIPiixWYP+PfXNGt/679fR8pqBwO+/JS0c0Uuzvm/HOVaM+0xCfc+AstPfKF+K+mDm6mWc7LeJ
/MFMpo3fPwUNSKu6fGDGbArUbeh/TauntH0AqeEoXO7vGTlr5wrSUBrv7++96D4E6o++mAbZBroc
t9sSZopn1jp7nyUbR/qqmtLOaH4iMIi8wgMPFP81cNZrg4udsftaD80WBK1cedvGKbYznjUbV/rT
wq99tayF69JisYZQxkrT/sogoZfio+x8NKJtUqwpfoliKJ1w3gUaM/gUm293UAM/Jw0j4a2zvB9O
fOzq4cf9bySMM1cWFhdP5A1KY5dUAfoi3xVVGkGFVWyixgh39w0JDzwzUCakW9RYlsNQQVrbYa1S
O3Kirx71vbg/9R6kM2svfuHXubKzOPByHva+IVHEoaI8dD3yD+chPENucSiqDh3ujZd8D9Tnts02
43B2+uLRivwnuMeP2TjQyahXNnjt9ywOQVVCHdsgjHyB3TOIjr1hfchnKfayPfhNuIaMEn5OEiPK
ZfSQSQtvHSYGKG9KXc6Rc8DGl6eqm9x+bU5XVLOaka5U5SircEfdGkEZ0emnYYppIvefy0B/0sJ6
T0fQzLdUsfYRuN6VXELEJKjZ8AZTV2dxcMrcmpziWd+NMeSLb2ubXjp26clDhNSiuVuezTzf6jqE
TMzEtBvT+vL3nksaY9OC4oX+4u2Q986YSkmGbemdNHUPTs5UctJuMnlN6kd0Rv5YevGAQLutliqZ
r6dM5SnIpD281b1jvCPzd/8/awJ9f7uflIwayzSx5CQNQ9XjW7BXj1LabuQwXuP5FPnk9aoWPunE
cRoGEjxK4YReu/S1st8N2bdXrOd3AZVZL9A8SxsK1aAUEfVL0x90PTj79WOcl5tkqlfyCSG6176y
tAjJRiVJvqx2nOfR3lC6cYC/7hxvKzEnpdTmT78fH5OhOjhp+m6M1E1qZU9Wkr+bSaSUST7W3+o2
eY6jbu/7CmV76xD3X4J+Oo5y7bhM/T0EUjO54C15QslraZf4IMGyZVgoVqI+sAiPfeYnsMnz87N+
eo4MDTL7QzX+UOxgYxubWorPCN2+MVL7HPiNy8jnSnwWurhFJxJM/lz+XYTDNm+LHi56DlPqxQcl
ss2HLk+1T9qklG8q6RVSlmTqs5A7ryqZkdHZOa9SM5QthgjJCZyPJuBWl1tz32RMH0JIqh7v+6Aw
l2ZCilF+GKhUy1o4YWeOdIslbOXeu04qDpNl55s8KT5QCD/J9vhs+9XO9Lq9ltbv7tsWJQrXphde
2QTNUIylEl8SJuBRBOnAKXXqWtVVeJJti2LX/EZlX283UwU8Rq5H3d6AzpWTTI9uvSMi8hBe3KBc
qL46XDC3RiYPWb8690hvs+ZhsrKHIK6OcdvWLnCjlUKXaNuAMMCOgjQlZZRF9pPHWl1amcRDWI0/
WJRf1byOVkKtaNOubSw8UG2kzAz6eT0+rLDDYzNl29WcVLhpc2plQ5zDnOjCiF2iF20kDlGpGfaJ
/7Wg5RCE7T6CsPXvPc25srT4PKPDpzA8G0vav+gfuHL3730Dwv26MrBwsqLUvThAuOQSygfKWW4M
9mM1hVnbr0U+Aadt5DGpzH0hPWoJRZbqcewgP832r1gM4AYQ8gzIgzK5dWajR7VJLlgMczs5vXNg
1atNBKETX9lYpGNgiuIxCXBi1Hq7GtUaVG3vr0K4W6ig890B+vP2vF1FVzdM7qRxcinjfFfVzaHR
nsq42fmM0d63JCJR5a0DW/PvwbMXPCxM7fhl5rSEmDrsXTUgoZOkuN8qRgdff6v68bnzPRkSmEra
6l7zWRu9xxadorPRxeE2l2HjtIzerWzJ/HvHvPlpC8e0pGGI0AfiddlVm344NYnprk7lizdgRufO
VTNo5RchSfK7tB1a8BCw1m59oAOR/9yjma35bu59olVrDifJ6lzdLzahSX2BYR3ZDV4h5s4FTanc
INMAiKcvMsTQUjrZyqkyWJW0b6SdE6sbLX++/7kFZ/3GyOLGHDPf/t1ruMyyh6GGoIUdu421Rg0p
8F8mmhhdZpqCa1lffLkkGEJyBCAEUmRtUXCE5mAr4cqw5v39SYHwg3rHDM7kHbb4el5q1JUpYYnf
sSvhTwraYq9YZwMSn/tbN//mRRVId5inBbsO0Qy8xrdnEs0RrZEa3tNUlBm/avSTlYEdn6T6C5Wj
fNOFhb9yOEVf69rkIgw4hZk2hkI1AvinW3jj+0SPtn6kbO+vTPS15nFNiL1mIphlGhVXip9NysjX
6tXe7dDFPJbdMWjfGkaypmwqiJ0Me5EfzsRPPKPm33KdHmZd0hpMuV6SwMzczFCNzeBUa89Xwcbd
WFn4n5wUyDTSMyel2Q/t4MazjNWwxvIltMKmMQ0CJTxSTrdrQeerRJswSi4o0gbN9J6Gtd2UK4nm
7FYLtzMQ1/3PyGIpahKEqY166KXMrX4HcOUDJADGNoga2w31PNk1UmtvoylaeeCJF0epeGYJRkFo
keBGQduCUqRILStDuJXLGj3Evt9a7d+/T1jfHzuLA5xIjh+ayC9esiI6OtmnwOpdJx82Vne87+WC
84sh0HvzrCXgrcVh6qsSTrGqSi7oFxw9eEq2qv5GTdRjJymwHsbBw317wg1ktOC3ZClE4Qt7mtNW
gVVlcKel6p5361ZC7SuxVtxDNEUKB4pOOJ1Bafzh1gmZxJ/UpGZZPah/Ogu+izj4zorlx4DR0bH1
3vT29z6yPvuNt2mmU2ACG4HHIf4Iyy1MAc92trZyQTy5+UmLlRtOYHiUN5KZTrvjxRIj+cE100F7
cH+LhZ/0z9qXsB8l7+xx7Ork0nnPg6cflRpZaCvfZMM+bfMV/xG95GGCQS2Rod05XV4c90CtG7a2
SC75KDWf2jSJHspeAd4E4GojpWn2ZBd2+z6Ddmc3RXG0RbLyG5wk0VPZZc7n+0sXepcJUezM+Exb
Z3FsTOQC8mjCu2CB+yjJJfeDJSP646/cDSIUEm81iJF4zaOsoi4+pj2pzeRI7LE3Jb1Lraol8BhZ
5erFExzdezCrB09vDx0c05580ON/U3qc8Yc4eRqCFWcXLfrqtyxBSNrUxcmg4lhRzaOLrnsw5LvV
qUmRV11bWSRiM94fZR6+sxz/I+Wurruo0GrGl7WmsOiYXNtZRFhdq9Naszm5cqHtUurlaVRvyvSZ
Vt1K6iJ0XRrr1I7nCAj96m2QaCLT8SWZjevKJ6ve0v0jNkzGSYke1HobSB8kaxcrm6j7cN9LRRUa
Uus/hhf5ZqH1XG1hT6tz8CAeOvXtbtLcfNibze/WGfghtyuTFacV+smV1cXOFm2V+IHdclIj05XA
ks4ijqsvB6EVqBwtalrg6bXFpvp1OtbdVJLKQAXk1/D09etsF0JnpGUL0EMGerdkhWa0T6rMmOMH
YWSgVYeYN0EN+wmCZckacEs0LszVCKfWjHZS6H/dugno7VTq9Cy92Hq7a1TlATzG0Z/2jfkBbgSv
73Z+uTPKr1Hzig8G1JFXD0PtiODNu3CVFYZkur4V1unFK970Pk0qtO6TNSOirZwtzJOuM3RhYcSo
lNSsLSe9VJb5s+3lj+hs7YdU/ViAFBrQt7jv+y/METPBCcH0Q+cGdorFdZHFUWCakU/Lq3grycq+
r1vXiR99TT80419zvWOMdRHsZ2U2+A9vN9CWmtgOvb4/e6rV/SxltHSVIPC3UKmGgRvb/dpk/suT
PVtk+BnGPCw7y6ph6FdZn9tYHE2n5HLIJRQUwr5+aCT7kzkOP4teck6TXHVv2s7LvmSa9c/fbzDB
jGHU+Xy8gOf1GTScjRQM57TVKFV+zTLDTZzy4BRnmR74fWMvgjVPSzA1Bq9M6AjRoL/d4Koz4sKP
reFsDW8gTt/FuvEIluMYZuaK3wgsUaynrEghgDLmi0tOmoa0QjToPALqGvt849jxTpViNw3WYBQi
U3w6CO3pD7ORCxcdp9puYewbzwPYd6c8oaUzMx9m8af7mzdvzs0bBsQQwpbzZCpTlGC7bjfPSnNT
GaN2PKvRP375Gc70+/++yBkhKwNjN3NUyC8Cl0P/J9ViezznVbhPvMDVsxDZNfOtncClnyk7c/pH
cuQdONvDfdOipQHbnHMwahC8axdLU6NeaxW+lld7iuuE5bTtJX3tAhd8KFgOKVFRjmPYcJntNYMS
VnFD+1xywA5bxZdgrA5lkIduRXHl/ormB8PiY8EWQeUGv1AQqFg4hapOUDfU/njuK0neWqWpb0ND
Cvdt0HSfJK2Nzvyvd1ERmdzct/ziQoVvjrItuTUALJDLi6dMMFnhOKbGcC7QgQmUZvbF8q/J0WYj
THsTvihAMId4+8FkTcqVRA3Gs8yMfF0aG4yo6t8+nmcjsKXy4OQSgI321kg25UY9aOF4LuiUKyTn
Tr9Bbn1lvwQ3DFUb2kL67zb5spaSq75etYgDnBPzhyXtDdo2SXLSHeDD3RrOYfbjpVfQhJ3fPhYE
AMu2XlBw9TRROJ01VdoHo/FPN6WnUfs3ktWNqm6U6rl11gChIq/XDHCG9L4AbSyJZyuavlOlOsM5
qE+G91jZ7zuP4kD8877bicwQaxmvnUfHXtDlOaBiOEkWHwsIh4K4qJuMxZu2sM59ku3u2xKEi7nt
BePRb+q8JZ1cLutVFVfTdDb1JHuga9t8yMvIen/fimhFcNhALUVc55stMtN6SMw80o3xHAY16r6m
Iz9VmqG97WLifK406grYW+SIM0sv/1HApoJ96+5+NFRaGujTmar4dpDeRkX3s6vcyor3bVh+ur84
UbDnMp5LUnCIsMR59VfJYh21DlKmgXzu4wbKo12gTLuMycVS+2TWhyQ4jtGG5snKYRPsKVZB4cAH
axKfFlabNqolKLvks9rCUO8kO2mAmOuXVv79XsLEpzANDCcW19kcJK9WN04WRRyzlblQFIS5xkj/
mkNwuy/MwD5IiZ68lSevXLnFBDF/rtKDep2FYSmjL4yaRlhnljqdw+HJrtu9l5xjxXAdz+CtFrjM
Zd//hgKHubG3eGiMY2JXXo7DdMaDlTz1Tb9z1IOZPBZNsrI0waVCA31uDQDutSjb3C4tMwwry8d0
PAPBOUg1gNS021W9tzKpKXAP3hTEqRkxNSNfb800Q9lko16M53FQIjf0qicmCaO2OzfFWltMZOq3
hgE0GzYJ6cJD0jiuwizNxnNbbOImfpZ0xNuMWt3azI/f/06izbs2tXD63BpVshtMJcZ7JVZcYr43
rQQrgS8A9aKDY/CVZv6J250zeNLITTSMZ7PNXUV/q/9oO1rpEEWt1bIEwZeoSzF75l/lIlt4HVR6
CFTFhEWICV0JcKI6/bq/X6LYRNJOVY78/Td07nYxEgJlyqArLMYvnvLwnecfmWst5Ieq/18C5NA6
xfLH+1ZFX4l5FOLSLIEkL3NQfBKO70Al3BvS6KLretS0OHR9v316hSF0KwAyQR7w4ixFWqT5vcXq
cAffKwm+ycZw1uaPxZtoYGJ+3GFncWRts69GU+I7IeW1HaV/Y+9bvw/fZpv2oZPejGsAC0Hwox0w
E3BSjZs552+/WeNTobKkZDrTHN/6MjjH1JWgRojUUzWOp0CTdve3UXCA50n4WU+HcRcgJLcGPTmf
gqQuprM+GOA48/w5DOi1ewxe7otJ/XHf2ksKG0aOAUfZCIuRE2Dz1pyj+oHVDvV0Lku9P2kW4nkD
Ha2NFff9kbxuJqOPSjdEtvYch4N2REY7e2taiVm54eg05zid1nRQBEeRri0JCohZuAGWAzGqgqqG
2jTTOWsDmewRAsiuLP56gI+Vk/8wsI00Eon4HHqu7tJGtn1dzvvprEQOAkkx9FuJDHS/iR+0IV85
hYI4huLwzIBEiYkRvsVLUGo54qY1siRzcL0623YjVEuE6HrattP3lY8qyMexNvMSIWZD1FzcN95Q
8rVrllZZzblQ5SNjTsfSMz+O7Y8keWt4z4x2PCL9Yk3bsjiX8u5/SDuP5biZYEs/ESLgzRZoS9CI
pERK2iBk4b3H088HTsQdNohphP6rNdWJcllZmSfPkekkLtNDY/lOqj2lYiCeQiW2r3/X2tYm62UA
WMPD4icuZzyY9Im2v5ZngvKkyndRH9nqdB/9O6cbMtyQMdEpRjsynI0LV+6bMKvIGmdW77+o1rNB
5bVM7vLqLxH1SxSqjmk9ePqN4P37OwjDbwqucDWDkF5sKR/d1pmBk7Nb/yyRNvYJ0szO0bU/1fdA
swMovq7P6MeFpiGOshP3CWQyH2D8owhBMFT2k6uJ2T3ehDJaywoWt60Mpr0/R4XU7xJt3Ah3P94p
s1nImtlcOh1Yi4iwt6D7NBqchp68CsqxsZ6ncMMxffS7mADaaMFsMSe4F1NZtQlNPAEmIMQZx3A3
9gq0CC8Wephilx+8fwZTsmfmghkdXuRp1GWI1hpJLWgqB1RMZPmUq9TviMOD71IRbtS0PxZl30zB
MEFaErGbD4+FcVIHnO7kFr+yMjumQrtr1fq2aga7KYMdvPKH2s/oYgncob7vm/IxneBmSJy89TuK
tr2jJtLGiq5tJDasyXkB6cS/y6MZkw+RZlIiV0q/Aey3x0NLZUs+1f5t40T5RuT40cHzQOOIAvWd
wQtL/0RavfJiVWIGelIFP5V/D+tph6AvgdISvU4f+LfgMdczJDlFFwzuAc4WzkXQvghGuJFa/OjV
scMAAOOR9SAguZy1yUQXRylDnn2BbEdSe7CscEdPhDv6wc6zNtZo7dQBeaH9kJemTCXk0lo1aqnW
mPOsZdHOS4pdQRVkGDfp9Gf3eJnNYVSQn/CSBfHDBXlpZyi0iouR957A9tdDmxwmInNjBmt4ueuD
35lVPUtD8dDH/lERoLnYZCyc5+3aFyx2I/sw87gscWtNdBCC+nb2AJZv3Yzxgdg1EZsXaEQOobeD
6ThunEHcwqitzjVq38wzYBBp+e7w2lrtu4Y5EIt7k5Jrrt0KzUYL66oNyCW5EsmLUA26nGdN6JKi
6Xjn6v2PbHqiSWIzn7l2rInEGcfctAYu7dKEOGszNYXHhaTLd0IwPSRe/IcG1BdFPnle9xmCMgNJ
gY0sxdrAeLCxVTkcc0r60mokJF3ci7HoFnHtRNWdID8gsLlxGlaH9s7IIpiAvIISuRaJ7tBZL4Xf
7vOhO9A/6xSm7JixDAm0cUjz+Hj9xl27l4hIqYSqILsY3eXYQnQCg7wvUWGvPuvGJx1eWEV9YGYj
pLTH6vW6tbWZpHeBFC7VAwpMi4MgJ8VI7QRrVjN8rQXfFYb6Fh2U838wM0fBlCqASi5Lu2Op6jAf
4cc0mXxO4COt8mrhYK5b+Rj+zY3nEP1TkqMcsiyxWm1W1qBpRdcMTyPA/k55MMh+d/FGtmVt0mAI
gPeAZ6JFZ83lElWe4kdV3eH9o8pRA0i4/MCWop//Ppr3VhZLU2VKWrZBT6Lxsa3/SDP14lHegnqv
XTA4YBKZNGBQL5iH+u6NIrAuxTgqIm1A9xm/rra1M/iO1Y377Sz+yq08y0Ii/sHJJZ25eApmg8yT
cxA6d4KQzW1gVrcjOLier8/bx4ZpMpgIZcPFhluijLQ4uHy7WEWj17ll6pbG1z47eDmkTLem/E2Q
Xqpy50U34x/1E8yPaeaG9G0n4635HAo3wQkVOzW2PUf9qbS7Ojlc/7SVx/Dlpy1u2Ci2Ms8M+LSG
dtDprvcjW8l3hrXPlHMA6di3Pn5UlVPwhQ113fSbs19ceRezsvDUMUui9B2mq/wcimfFO2oZSRpb
lm60+pRGrypF+68CjPqjd/BSJ/ycC5+KA/36lZDY1tOkk5fwb+PTpO5l608jHyv9tprufP5zbsuH
4Ev0VPh21pSnWrjJTDrkJtvLNo74W9/wtWEs9pBp9F2ldFbn1jQXhjfwxptUPuX+SyPpdkxO0jDs
iPdmGxym3gmQZ7ur0/zgC09hdIzBAUb52Ry+akVwVl3N/yqVn7Jsp6mZ3RQqbQe7ZIodrUWV7Esk
/K173w5p3Y027pa3PPq1YSyuZj0YDKsc/N5Vs0+kuAdYrZDl0/3T3OE/2Z2Tfwl+pXZ1NrzdhIdp
Mzt+0HJHZxVKN4HXJTiFxr3gxP7raO4g9Gy6YBdHL7nolLrbPISPw9m/kfcq9SSr3TNpNstS3Ujp
c37IPwmDI48P6qNpPabRl1i4H6DKtPvn4aWU7DB+6O712M5le6C3Qr4VvQcr3UEpYAUbE/ER9DMf
VirzEByjxEE33aUDKkZTqAeeHC60Hj4CMmm916tyOqdlDjXokMlulCep7Sv6QzKm/ee0bqHLGsat
br633vrLFZElgmmJOIaSKfT6lx8iJV3Zdn3YuxPbBfiOI2nd547MUNXKzlQ1rvmnRMSz0iM7L6V9
Yul7RTxb43ek0mzK8PtBs0feWI0twKCUIOoLEcppTr8kAdq+InR7gtMcW706mXMOjGYkM3WbWj+J
W+xHm2NZTKrc5nJZWEHvNsINDOnGV+0kcCzyB8X1YySWTeBb+2E4QfgXIpmVBrA7ksTPz7H0ED0o
hq0Kp3Afdsc8djx51+W/80NwQ4LBUB7z1saN21tCRCuukfkHPkF8QF6S58Hl/IdKQKycpGCIaIcF
QnRI5WNjgkrMnTk1J0j3VjftmzH91iq3deHfTXqwlV55awD8sAmAMUMjTkxLCHb5EWZURWLaRj2l
yxHYlPAJ3hIU2YJPeazdZPCGFnIFNA1Pk5NlG+WdWDqelxxz2Xpqzek56MZfPLHvgspE5LCr77rS
O5GCfEJkiXl3QknZ+fRwCAcLWuhs6veNclBM12if+gywm6E7vrBxxD5GRUwseAPaR2SL4u/izilE
pUsTM+td1L+B2US7PO3IEO49EoXX75i32PTD9L0ztThDRSWpZeVXPdeu/lT5Gc1LFEdz/ZHu6C+K
Fu6STADVhzC0Mt51ffK1i4td9tQEf5K6sem6P3WmaLfKj766UVLVkbXhKKenja/8GIYwIXO5jPiA
LP9SodrzOzOvg6l3YVc3DqPQHbJMqnepr+u7TECCJRe8exCBuOUYEnkBBc5G7aKdUI+WXSaZ5Ey1
oHI22vZQUrk8qLTj3gZ+RhPukGX7sDRtHFnK83HSeTU0+qGW1ebp+jA+UjzTMQPxFsISsweld/Zy
rwJrpTPZqns3hzzKkCGPauEbE3LtrE7dsdbOpnkcxh+q4FjBHWzIB9OyMwmmU2k8FwQbffxDBi90
/as+Pppgb6eRh2Y2ms1BNVx+lAwCa57a3u1N7ymzjk3+KPnqoa3TE+CnsnODqdkIqlaWE5M03Ogw
8M4s25cmh5K+KysWMRlXzhTdQEP1XwaFxvdMTo8Y5lJypWiMXmiSoXcz7uggODbyvSEnTt0dEwoo
7U0+boDwVm5FppGEz9xFSj57icKrLGHok4ExScYpyqMT0cmddu+L9/Wv6qVLvIO/JXkxu9fF0YWc
aaYABMpGcWQxi62vxpDRSr1rFp6djt8tTziE6ZMSdOc2/d5tJdBWnNKFuXlR3707Rlkdy3hkgB36
aDkKy/5vQ7iFdWNjc3x8qs3idv8zrCX2LysHK1eNsSfRc+ra+3rA4FbVYdUG/WRktIAn0ZxxORZh
CDOkUtkeQORukpqNgRxVtoUqX98TM+RVnHtAaDe8NNPQOxnTHchQCMM7eTq1Xy0t3xuZa8ZopovA
NYtvMCI4veptHIA3yM5yd8ztqaCyZ2TeMjhKpqYuGk/jXiyDRzU51vqrkXRHNbudxAcN1dLW/1mp
thrR6y6ji4nyh++29bGvPo/zx1nfROvgq6d/p4BCgpwWJzJKAC8pRC2coBfmHQRQCaC98Kno/wrT
97F/ue7S1pYXvA/NiQBVPwpXikJm+IWEiXH4Ucv3Q35UjcfrJta85nsTi6XVaKzm4okHt02eDSu2
9Ug4Tgn1CP1Yiee6Of17Q/w8b+R55/oHVNtLSGetpL0RNeng6mlPN0T5IA0/A6G7p5vreH1sq9NH
hhw2HbhaAHZebls58tRGjrGkQVV2nwiaLRXZRuAxz89ye4LHoq6CLB07YbEL4mxKQt3KBreHNa/f
U7Bz0vJz3H66PpQNM2/IgXdOKxWHrM11zHTmSaieu+lhUu+Be/3vrCw88ejntC+3JYPRv4rDMQgk
O64GqGI2DvXsYj9O2kyTAmiIutTiqk4NGGg8Hl/uYEVUDu8lvdxYlvkXPlrgt5HlAdq1VHtIfUFX
K60YXBMsg/6S+s/lJwha7M0s1qp/oq+ILmuA67CxLMYCN7xcdqQwqYvykrb8W1HZKfU5ehgU0TGR
szXHx8w6+8lroP+0ggAY58Hrz2HzK/azVz/7Eg3dfTMqp3EL3rF6tN992eJZU9Kyl6tFy56pXlVZ
sJVkPxm2/CsLH/1ZcHPcmPOPzVbzyf5/Bpc3nuSpqH6hCONG5Tn5VI0+WKNXvTr43edK+l0m3zup
g3j+sdlMMa1uqHeWFxu3QcmeJhBxcH0zl3alMACi8gRlIzZaPYTvrCiX/iSUpQRR1X6gy+JUybbU
zYt5o255/dXr9v08zqN9d9i1MY9jv2VLEf53Z7n7looPrYSOq2crhT7nRnLhQUEg/PrpX3OX4C7h
ACSe1Sm7X5pNvSqIkAMb3HyENXs4dmjS9ePTfzBCMR8QEK1jWLo0MqCnmUW1wpUm31iF5JTNo4zw
7//OyOJMBjnNEponD26ivPitaYv6uck2BrK25bR3A1mcrqhQ0Q2WsWF6z170U4Cr9/ogPhIuc5xm
fADQJTICPKgup6o3TbNvDIk+qvALfSQkrL2bxiidNtV2Zk2vT/2HTrVsfC7KitS5SI961dqj/23j
O1Z8KZXm+SuIdSxQiZffUXm+2kSGypIlIXJ+naYUP0wzDG4ieUzQYko0fbTDXiSpKyVi+uwFhQoG
OpKk4RxXhnXqQNQlO0EtxZiOutS80bRsuEUMqfVJ0xZbtce17+UZMYfE7OYPGAQzMhOhQa0Ajwyg
LWtT4VdelskRZZnRyTwtcI1JEY7XZ2nV6Lyfoc4EZLB8Ng3yIIbQ2gxu2X2R+x9WfS4Llbvtd6E+
X7e0ckxnxCNBPw1vs/bd5XJ0ENAlfYKleFDUnVoG+imSKzRim9baiDpWBgWRENQw0AaAhl2uvK8U
QquK1IEguBPLGDzVdAvzqCfcjXr6+fqwVl6BFIHIFKFCC+pnieUcrUr1UEKgsNqJrwS9pDqt+xkS
o+T3YjTtgGNvhL4r7hwUBbzHMz4aZU55MZG83gBiSqKbVZZ/SKfY2pkw+J7byTrVkLht7JBVc/NE
EssDW3u7Pd959SAzs7zPROqddDsrvD+FRj3GovnHN6otB7iycLMCF/V3BbDlh9710Ewhju0TyVVz
DwqGygmGyUEg7qCr0+eq2Xogrq0d3ThwxLAl8a0Lp14WgaE3lGDpx5kO4Xhq6srahZGwN33jpjay
r6Uu/bm+XdZmc24TYCaphNLbvVg8wxdFLzVFN/6rpMrftCnh1PqFWvHf/2CHJSOjJIHaXNbEm7Ay
oL1vJTeFgykef0xu30h2/e+K8STS5lZE9gcdEFQjLscjyaWWxU0nuX4efDWs4tBP2o7O9Y1NuAIx
ntF7wNtAFytErIulyuu41sk2Sq4sFNOjpqXNLiUqPUiDNOxNqzP249DUf0wrEiAb6Pxzp5nD7vqc
ruzOWUdgbqjS5saExdXZyvHgh4IsuSbloSbuDolZHEzfv2sseR9sdTmthVMX5hb3qKQiiwVHl+Qa
kYhCsnYsjHKnDj9xoVYSH3UuIB0xuCHTDwFs6BvX+Pzri5cI1iEzosJAAXrJQDCMkldmtNK7uZTb
hseVN3nH3jIpV94VxTER1d+JUGyA0FYOJPc1XRkzrgLWwUUB34RioWb22bVZ8Bna/ew165SzIH7O
teSg6MUGKGZtQTWKFkCtMagtz78pZYFndRTMGmp1WURx1ytuwzI+pLUPq7vmbWDT1oZH7AXKbmZS
FJcEBHI8yWKup7LrB84kkhAi1++Xd50P/0Z1G5HU+/cNO8ufEY9BZ/Phkd+MY6vnTSe7+dTaM2eF
dasl4SmlKprK4b8/wsGQ/I+x5VNfn/rBLI1adtsOtEonlW6U8Z5JwzD41HRbpNErYSxN5MC0ABXq
tM8vLsFAT+TYQOQYlAJNa0TNFKyhdNo48etWAIezK7nkl15HjGuvRbpGduu+oa4S6n/1LNzSNP5I
aDcXI2CqmS3AGPFGqPvuhgXUMbWN2rJMaKkVdtVE06dMrMZPPM3rPa8CXt6ptvcLpAYKDwpfIYfZ
JRrgyw0GLuXAL5WbQpx0m6tli5v47WWzdASIL1l0rSIwR8xx6eHNcJiqUu5lNwgmOgRlKAetY6xb
5x5tzDRxPS390YatW1ePonnMSsP2p5cqPULPSx/cBlB37cTSpYvKIaEk1H8LnygIYpQKGg6CUndb
/7Do/azyo4eOjB5vmFpbeyrbqJ5CWCBDnXA57sCftDqXBckFhNyeYvaak8RALK8f0bX6qU6ejwP6
9l5aNoclWVWkXeuzxVKorfJJVk+9F3QnbWB6QzMTnyaeMbvc9F9zj3XWwDcdgX+eIQH9rKt6e27N
fjhUoyHtpaYsD4M8+U7Vd4qj8st2VHmgZDK4IM0mkQ9j7+U7Ot+TvWmC3EGtUD91WqHZWVZKu6ZH
OFCJ03PQSR7TKn6t20E9xG0a7K+Pe80VmhB3vZFRo266OL+lkcddP6myW3pRcGpN0XPVooh/qUH9
rU/JFupSZe6GpFI2AqNVw6Q9Z/wltanl6zSILSVvfEt2J0E/VNCXZEF2KGpUqSCHUPzxJk+kjZfP
2k6izgb8jdCF3N4iRhLCthoCNVHotpUt2w9vhhqIwfX5XHt1Q70+6z8Sm4DfXhipM3UYgF+zj9Dz
BigVQfXZ7zXx1Yz26FzbucWL5CUSBTuJ/gKJ2TC/EtdyWHjeAR8DErJUdhpyj9ut92RXEMwJCIJa
vXpJaUyOChfeOc2L/tCJ+rSfTImCnC+Uh9I38pvcV82dZpXPmQARmi418b4Ps+q23sS4rTw/4bgG
nwC2F1KZpRsLLUHUZSFSXKkwp6ccUMxeVhrtmCv9Vv5+bYv9P1MfWjHiccwsJfEVd1L2OnKKunq2
ZA/MXH7m3rqVt3Ro1xKY78ZGFHzpqvp41Cs5ZmytWtyMZXc3puKhF8p73hWHiDd2IbuSkhwEfXSC
vkTN6Mf15V8d8RuoeebPQ27w8gMAp3RcIaFC6sLM6ZiovxaiuJON6Xuhx40dTf4xC7eKiGs30/zk
RgqaKgmg+EVGQRe9QfAj3lKhchMP5tHTfEcd5Xtr+t28+o9lQ0Z7uPONwkWAaTfxIaXRH0eoFqot
qqK1OxzxHO4Jrkn6vJbpdM+30BmbeLkaM4pB++zVgluGuhPuk+5+bEVbLsQbsXjw9VOVPumZ98k3
v4uev+HdVu5Hggk62lgD+vuNxZQEhl8nitpLrpffs9KfusDbj5MHDPFPTB/E9VVfXYCZRpO+o/lC
XiLys6Ev+8KbH0SEy5oEiV82Hs0ifu11DYAhiMliFzbJPpFbomnXMPxdlvqPQ1V/CrNmL2ymgtfe
TAb8CTocFPSFgga/3IjdqAdpLvBqqcTyZZK/BKpne0n6bHXpXhthlx5M37b84dwor3K2hQhYm334
L+YsFyUidsKl9TbW9dYiVex2gnBIxxupjvcZqqMUWCXraWPyV24Vsj8EZAhpz9WixQ0asRxmUsSy
qyodOf3RoW/UDn4/RhUw1NTukYrVm9EZm8Chc7r0Hkfala5/w9onzAQ+5MQpiUJ9dDleS2+jWIVG
xDV8s9nB4u45lpH4h+tW3noTFhEo0COCBQqvIDuWOUqwcyGNoSGxfucdJf+nZGifFVLHekUtXwlu
8qFyO2+HYttZLDPbI5nZToeiKP4Go3S08ApJHzqh/zvPOmeY0rNUBMeuFM+Rv1Uh/OgISVzNxLy8
miEmWb6aE7WAizjmEdRUbU+wvi/9L2Gzr5Wz6KEsZfy5PjUr5ghhaAui3RD98WVXpULVW6oGYvPC
7+aih1XalXaqeN+FHWIVzVzL0vst3boV4CEejjo4OSwyWWR/LtddsoIM9yPJbuKDw9Z/pggipdbO
0iLUkW904yWafiXlb5WmhRQ96LjZysT8f75A40VC9xU17MWNByDcEno6klEu6iOnnnLaKr3bVvT+
jubPVPobCNGz38NVIdR/vFDm7s2cbuiO16f/Y45kngf6LUEKWhDELM77ECSZTzJfdvUvqWbsA+B3
Y3po0TRpLe1Uxo/jVti84uAuTS4cfFblfopysgykpQWKGivlwZgm5Qmun35vjka6UyM1+12rbXqo
EiVxmjQ0baEt/r0b6/JD5oDw3aM1R5ckxNHKriVEwmFIgvLTaE3JQa068fH6NK84AGxRVaI3gePP
il/a0gUyernOoKtAPUSqCvhJDV8ia5d1miPUD6H1CC1ljr574QH4zsFM2NNLozu695AOB3P4ZVBg
gi4TJO4M0oaf7foXrtyEl1+4mA3fD+KmamQyO7n3WwUc7DcHxUJNC8yrN9wUybMsqYdQfPXMcwqh
Ye740n1oTXYrbX3K6qYEtUoinSBAXKJHgiKxGoTiZVdU6t7u+wdU06f+tipMO9Kks2z+LqPiJOXH
QUMDsjlU0ucxLI9NYBC4HUZASLFj+hsl6Dcs8qUPV4jTyESh0TaLRC2WsJSLMhcK3kB12yWf5TGs
95nfDTtxnO7oDhIeJi1CEhXg5lPU1RbuJBP3fiM9Sp6R2BCRfDPapt9Znm46ZR4kuxDN+1Ng1T/4
IxgbdRENKPmr1BgxxcYke8xjOb1vm6TdDRSNHXVKx3PX1luUV2uzDRJfm4OtuX1mkc+fL2C964S3
d2zf2SR5xsdcsirHVHPByU39k2L5RmbnomTZBknp3fWdt3YD0FM1p6Pn5NGSHU0100ZWJuzrnbor
KZiAtzSL0KYBQhh1u7LSLcT3CooWhjRy/gCHuPRZz8VpNATDK4NMcVO9peujE6vnAXzwrg2T4JeW
GeOtonYjnDo1PNJaLsZOMSm3fixVJzkJx11V+daPvmgkxw/L5I+Vw4iXJWVwK5SesnEa5nO32HZc
xDy9YSWZG6gW9wQJ+yQqpU5xRX86lqoMTV3Zyrt2iFtHBnrxzzkjWHHY3UhC0xxGHHo5NdnQSVFL
/yg1sq+yGlIL/Pcbh2os1T0gW9DvLBFIHSyeqp/0qutlNd0J5a40TVvRH/XQc/ykPSWxXb9e32Ef
g1p4OBD/meWwAAsvsZp5mndG0USqi0S0dkoVMbpLWnpjlMCUHLGNon3R6lva8iv1HjBJJhRXc+87
EcZiJgW03Xgrh5qrjtpXz4osu+05yt6zUcevSh3vLNHft6puT9EWCcnKkeIpR4WVZxQ5gWUmZbAy
q9Q6U3WtSqZJSJ2CfZRrw97qBv0QxgKgr04I/1SZX22s7uwEF7t1vuXQeqUqSVS3COk9Q29Nj0ed
m3QW/RIpm/WlGjdu049BO4IRPBpmkC8HY4ljNAuJXA3ZaDeuhGjvj6FhW0KpbCSE1iaRQgeJc2D2
lAcX/n5IhTyKRk1zxaZze6jGjeDH4J0DP9gXdMsV9fT8z9uU2IBCB3hJSDCXhLp46Lot8lSfUSdZ
ehDjYwimf/RTJ4uHjaTtypGgBAkwn6S4Ro/IPPh3sY88lH5LVl6nCUU+hoi2SqUE66twVJAftoKv
10e2dhbeIh9dnUk3wAZemmuluqTmjkYKUkzqdKM1+yw85rkS2HL82LXmraXu6Kp2rpv9uIIQ1TCj
gOnpEIa35dJqVQKV0UbPcFOv3/uZ1IGgIZK29MoWh36nK0iXW9WwpW/0cXtiVkM5jRCGLrcl0VBt
BVPOS8505SoeD4UEZC2O/PP1sa2kay6tLO6wUQA0kquZ6bZl8FXx4VaXwifOw84z84NSe2Dxyk/9
q+LTtRa4gD5hq/jdReG+GDbO/Me9xJfgX8mfQHhHBvdymg2hjASx9U23oAUzDe9I0BYjDWP0DQb+
xpJ+vA0vbc3BzLt961l12en4bTcLok+TOfBApSUveSjQNt84/yubdrZFMpDghO7lJScYvR9qqVWV
6UrzlApd+COM68ER4yLetX5FbTev5Bs/1QdYOQzjTi/j/vX6Kq9tJYWQiFwMgG0QOpfDHeKclua+
NiHN6ADTNU0PDlFVNxZwdaQQhNKkz3aF33Wxl2h4VdFWb03Xj56HorCDFFpr5SEtM8Bt6THySnvy
UXzZouNZW03SITC28BLXQHlcDk824G0qfGY4L9PyTPl1eNR88c4IBvFO0Xtx48ysmVM1/Osbgf4H
QdRYqK0Mflfz7XIShIe++h4GPCSkrfTC2rK9N7S4Ba1ByceyHE23SwuHx2RkbqGs1yywVnMXBJQ3
FIMuZy40qz4dE91009hrHLBGlVNIMAtf334fb3NAWJT1aNel7vOBo7Nr9HaoqtpwUZ3LB9EZ0bpM
tpi0t4ws7oYitmBICxvDjaCJqDtxpmD+XxtZrojSZqZXtIwk8R25uAceswu3SrsrIyFryrNiZtKR
kba8XBRL4j0ojxAEjaF/6hOPxpnYKdVqd31VVq41QnPODDm6t7agSzOV3PdaKKSiq9NyY/n5Q0GH
vrqrEvV17h/R62ED07JybmiRBmAPFpazsxSeHLMpnXA9AASNo659NpxcqWwr2nhgr80e7SmQKxH+
fCQiykR/aMd0El3ise5khskupgvnEAz/jrZG4g838H8hiESSl/NnIEsiNjLzF2n590ovnSywPnVV
v+FV18ZDoW7mAcSDfEitgUvS5dzDjBLndmDcBdFzq335960wdwrOSRL2gjq7iXfXYVDEYqFateim
ZWOPFcQN3b4r/nTZq9nYW0XB2RtfxvZwl89YQ2XOnBJfXxrLCLSBx7AN/PvGu2vKfFfqOrRwN1sS
2SvODZ70mTYVt8Mjfd6P70YVyf4kRkYjuoL+U/X+9vk/v3EZyLvfX1w7tSTD5dzz+9N4b+Y//tvv
EzBQp53jz7fr9t33K9DxJnoJVUyLyi1Ok+bD2KpO15d+bXvNQLKZW43H9DI0KLU0qIoIDG2c/0mU
0hkomkvZr+tGVpf8nZGFb/Y0if7nQGYkXYgAdvfAPva14Icifs9hybhubM3NvB/RwkfLte/HXQNM
F6zVUZF/ZENrx3q807YQ42sOFBetcUW/Mcsu9pcy6ghSsnQurC85XfEvw/SkYlI/pFvv4dWtPINY
oeXjyCzZuDyYXi2ltvDVNUWfydb/A/3lGwUX+4zCLW34iyVStV6a9JbNnKXpD7lRn8SxvEFdJvG3
2mrX1oeMzZwwm3UvljX6QNAmI6C25erKIVVtreRdZedIHV3fBmurM3tnqqDwh1F7uDz9JqiaICXy
cbWWlMl9g2QciUcJtWtRDOxe3QgK184RBc8Zic7bhbTJpbkijINc4S3sGh4s8hQj+Zt9Hn+7PqgV
gMMb1I/bhqc9Zd2Fp04j0BuaEc6F1fIuQ6InhBWaxhLz0Gg3utXaTejbUtU+Nbl/O4jJztuSLV2b
V/j5rVk3koLnksDKowkjrOCjdkfoStT2JTc/zVrS4ginzy5PHq8PeMvaYltOeqEjiZyCPUsDu1KL
fe2LvU2mxvQPEPHugTbkG9HqmrMit4BK8pxiAEF0uZJiFieV1GiEKd5RpSnI7LsjpEUzY3QH6Pjf
xwfBMS9D9gPQjUUAjvpd3NE9D1FXwTIOltuSTDD9cQetMegsWwu34Myrw5u5H6hVk9lbWkTXSZGG
nI0qAxmUU8QNs9JW0hOpTILMrcL4SpmOux7YC708s9THEn6fTmFuaTGViYGwHAwMZ0N1GvNzL0m7
UZWRuzlRAenCX0274QDWBorL5F2IPBDDXTx6ue5aue4raU4WTZBD5v6vXhecYTwSCx6uL+Pa6Z9J
bg1oM+Zu1cVVIAWd0o4+tvTS23ux9pKVhdPU6cbWXDeDzhkVHFhulhHNLAIyxhK9DFb+qLR2zer1
yZY2y5p/ZqFm1m18J8/4y/1PtqsUiBIlt/dLp4+PPszslflpGjYw4Ct3GmxJQAFnFs+P3O+ZXsCE
MgfqsARP9kCB5iTntby/vjIro5nP8JySIC9Bx8LlaCZVGoc8G+D1a9Nh7ytqvVcmye78AS7UQthw
VysLxMODFBZI1jcE+KW1vM81JegJdNToOTLupvqpmI7XB7RuAqoIdjbMAsvr0+M103ot12cCxMYW
ff0uQ8zPCcp6Y322DC0u0MGs46JksK5e/G1DtwgeR20jgl41Qep9Tk2ho7BMVTdUOeVwHss4ZbRZ
33C52NnWhK3uMxpm4A8gSf2hLy0VQiEM+kByFclr7tLRUs/UyV6vr8rqNps7YlQFNyCKi8nqgaVr
sVRIbqL2za7wtNgRVM07NRMdhKEF3PC6vTW/OoeCcLzQb/QRNjzVVq/lbSa54lS2514Qpp2qlZFD
HkYkkSMEeyNMtaMUl2z0LgINLcnFrhP6LQTK2sjnrCacyVC4kl+83PKNFRKQCBHxAErfvnxXW95L
l+10oX26PuT5pC7ejXBrzSAbKosU9Rehz0DOuDP6UnIBw9hacfJGLmSUPYyiOKjql+vGVuKOuawL
oEuZRe2X+ryF34+DWDO9eUoLjiuYIAf171Nb7EzlpTU33MbaHOLN8U5A9ma41GIOmwgvmTK0TrIF
42eRfu819ICz/3Dc3plZhm5Jb9HS13P11+Zrp1eOGPxIrY2hrK0S4QzMQzMnKHRsl0OZLLPsIDjj
JlQKeTfRNrDX9FQ5k2tK7Cwt/IcJpZH99dWa5+diawCxIpIBekfxn6LJYmvUYSTSGmZarjxNtuz5
597vvjbtYbCsc6cWdjj97uPg5brRD86LFMbsVbgiQdyAu70cKUKVald1suAKaf4glGfY354srd7g
i/2YVJ/NAKWbS93zY2YZjiZFKliqJ7hJWu4k67P+Wy3tEnQ+DR/+LFJ1HrKNRN3KyPBkVLsQPgQp
v3wLZvEETlkVg9sYzAQiyU03IQO3sVG2jCzGBcGzrKRQ+t4Gem3rpGfY9MXGFbY2eVRwgUXTH0UG
Zakz14WJJWYGI+mze/KttvZqGd+S4eAPN03+109H9Ob+fVvMOVVwcIj10do6j/td1gbRwSJv0im4
nQUwQ6uy6ctyhm7jKH/wGLz9qHbAfDknH7hCL630fkCavtGDW0IsRxBju0BG7P+Qdl69cSPRtv5F
BJjDK9lJEmUFW04vxHhGZs6Zv/589MWBu9m8TdhnHgYDDKDdVbVZtcPaa0no2nU/b3v51fd8aWgZ
RYuZqQu1rARuF3kkJl/S0PVgFgLnKG5BOq49giydsZAZR8iari54+D5yvdJSN8TtyunYJBCo/vEd
yB8+N7I4nq5WSV4njAiBdy9aWBDqA7rft3dtdSlMbc5RDZoNSzykN2pR10Vq6k7mP+pQO1lynwUb
J3Pdup2XcmZksRRIW2NKOUrqGj4AibTfd6mxq4r462h2j1aUSnbvVbbcqvtgBHakVC30SaULMMkZ
qgJ8/lZqubZqfU5/funbUVu5dEp1Qo0nkILQHazvlWg58/dVMi/753t7bkVaWIkDK6+rMHQr/U2r
CzuVPrbyFvRlaymLqGZW6C3C2Yjlv4Zi4Uhjs9NCf+N++sW/cPlwUTykV0qTH8enpnK5lloOw7xK
xdStuwStYwQAkX2JVZuOqdnGj2Jb7HO0xZi1dKX8S6i/K0l16Or0IAEmi5N3DvYk1uqdHBb2VPW7
2zt9fcmQOtGu4xdSd2RO9/LXWWLQFwA5crdQa3B8yPsdWlQmnbCBaXdU2vB4295VpE6P8Nze4mSN
uPCl2AhytwR/oE71zmv/jxYWxxonLRySfZy7Q+w7uv4ebsWN15HI5RIWr1onemOgaSyBPlDXziQq
2BHeJf2lyvUd5aS9PmzExVu7tgx+4phov0hyV8k1SKgfO0Pc2LWVj+HiXBYXjdXnVd56CK200nGY
rIdJu9ficANKtGoE7lwdSR3KAss5yFELAz8ZitwdqUU7NLy+dgV3iJdV73/uZfPbTPbEB0c38tKr
4xD5EGMqczcNppnGPAzVDwxObKEhVj4eg6dZQUOG2gMUHpdm6gbq7JBYwI2FfVqIL2Uu/lTrO6Cd
W+31FQdgz5j1gHyTquxy4irrmWjr9Cx3rSnLHzw9kA9WWH++vWsrxzM3cCCdoCY6kyZeLkcESF2o
qZq7kejXd4NU+T/gGY3shprH1uW7tnXnthZb1yOQQT0NW+H0JpbVnaZ9G3jJVNhzby9qJT6cO0UU
H7jjaIAu+XGaboQ0s9P5dlAhTnhHnSluj0VVOYqS7DoxdfLSf0oCHSLF59u2V26KC9OLDSUTR/hQ
tvD3WXYTr5R3CQFckO+b5D8LLCfCfm4bwp9z2+7qQSK5yMQjIRY158uD9BSZkeYO9xd7c+cVb20U
QGVhdFtl9DWvJKOlTMn4F/XKxfpAVyFJ1I44TBOo90qeD7sxKbdoo6/DUw4QCpkZ54iQ+dL3ZbPS
YtXzC0IOmhBC+jAY7QfKCP+GjEnZlipvpGOruwecGVeBlQOigsvdU/JWzRSDUzNDtL/iccr3QlKZ
h1wM5I2DWttARDHnorI+syIvY4O41fRKiQvXKr1jLdeMUXlaS0P+z/0BDAPfNcAtQL6LTIJqcsov
yAu3Np9HvdwFhPY1QrO3rawshmxyxpkAyiAbm8/xLCtqwsSclLIpXFU8ypKIhb8IVsiUZw1b5qBI
XhcnEzQo+wRVV7pxWDybefKQB9O7KgfvWqb88XvI9DQwcEJdWIVoFV0upk3SOJOsMHWj6B8h/4J0
s2q83N6vaz+7NLE4/CYF5N3lUerSvBi60AYlLGVvt21c30DYACVMlQuS4yvSlykIvQ5JgtRFvuDO
0x/K4K3sH03/FckzEXEk8Y89DWgn3ylUTFSG2LvLbZNj/qFSmLpFDZu4rz8k4aPKYOztVV3vHG+7
xiQuUyC/DF1aMaPc14VsSN1hUPfD+Nqp2W6zsHC9dRhB+BftWioLPLyXRsqSS63UySL7cnLyAdED
ZBmm7mcYDA5jPPmxzrcouq4fxUuTi/u0GeXGaDtSykgTHKn/bADV4aD6rVrk6v5ZyCDBSQ0mcPk+
gC4I9UGUsdOr+xTovcVE6SaQbmU1tB/pIhPs0S/RFv49FjwOsW6krlwkDjpgpBgp2an4cfOorm8e
bs8zS4v7bZxSsWg0LFntl3B4tPotxodrA8AyFC4cpo6Q9VxWy2RTkKhcjB6SQSfE3A9juIXRud6s
GVw/I8CorIIAW1xtcRYoUlHn1gNKrftY+IyUJ0N82X0mFxuf6PX43gzIAMHA3DzwenKZS8ceJ6mo
FKX0aNf+lzXMlnymXnyYDM+W0Wee5FMn3DNGJ5jjj4K0uGhcv7pTmnCP2sKffse/xC6prsIHA0ni
YtFFZLWT0k2woYxm7xZGB/ltTz23ssQtVYfrrxnaGW5y2NFnuJU1n/DZ4xRUEfi3uPGoWTfHwiSr
juFPDbJ/5AwAcToi1yC/VPKXP14gGz0XkBHbZKhz8Yr0sK/UJAPCQ6F0O1lxQ/8tQ1PptpH5j1wW
GMhwGDckVOH9pZ1xubQhtxSlbyjflap3sOBP5kb0R+swBt+Ryrht6/rmABI9V6nn3iQMWItL0dSq
Uik6P3ShcfqRGN8z6SXOtM+3jax8bVwaPFu8V8wFLXmPsibr6GTFsNibTbCbOkN2hCDc4tFe2TaL
aBKQDRglZm0XS5GTtpxGKp/AbB6ZuP+g1B8i9UVKu3t1/HF7QfNNd3lCJId0z9DRg0+XFuXlCclp
ADGBJ1BpMrtdGkA7Oh09pT4gdeMkxc9N1cXrU8IeI5rzKfFVLdmc2oDwdQqs0FW98aQGk6sVwoPF
kPTtZS13cC59kl8zAzgrPPKfl8sK1WEywrilShemqKnVQrlTzDQ7iLlAHAuVmBOxG39YQ2B4hMoB
0GIwBfz7l7bR2YecRn6ikqxFbp3dC9Lb3FJoft5e19L/MDGLGcykfLS4rro+tRcamRyHsRsYrQ+n
qf/R19Ktob/rzUNQbeaRwNER31z2EMLejKx4bGLXAx5j0rf1DHk/dv2/eeihF7WF+Fi6xLwm5pug
awGIYbCsxVl1SiZq8Oa4Rk2NMbKpvoXGt9v7trxjf9lAMGdWE8LVlw0LozXDqLKG2M0QFh9h8Qcx
qw/PTMbaQ/spreyu+v7nFplN4/0g1CSRWpTiJoj90sKME7eopH+rNpyeo1ztn0w9E3dlXUV3gaeP
x6Hs62Nc1lsMKMvPel4vTwlsHWT5zJ8v/B+6f7GqxChxVYtp6KgxT0WrfW3Mftf2w1GZ7jcDnbUd
Bn8ESSVfN/Rai1dsqBo1lKF2cc1JrnfMrCmO1zcHVSwNOxHiyNESJd+nlYhGC5PlG9/7VeTAgsmJ
ASVyjVHyWsLmhFZozUFLUPVoTQLUsKyOGsJoaFxSljTqvjiKTVHuY7loT1JhRYPtD5F1lw1Dq9iZ
no17uLS717zxkocwrfLXJBXD59susfLxMuxpzDDNX3iTxV3b+ZoXpYqUuENixPtEUKvviSZUGzWC
K06OX1sxi7kwDg9OazmyC0VMZkqlmbjeW178jJ7AUuVH/RPEV95jLDvF4BTvinC6vbaVO2PG0wKo
IobhE1t8xJbimfIkcfyF9LPq3oMPsnCffozebltZcesLK4uoTG2NPKVhkbhx9uDXyKMWtmR8guuk
1BJb3KJw0Bdv4//byN9rWnzCmtIgnxIpiduk2uD0cuXDhKCJey9R4AutG393e3UrFyGNfIbJ+XSh
EFgGF50fxwBP5MQdc9ixeO/vU3Wjcbt2TCwLFo95Cp+/dnnXaknc1nxBiZu3ReAgFGw9kggF95mU
GM+5nCATV0Ubz+LaoYEg4DIklKZIvLBJNSds4hR/bL3ncW/Zky1N/wblz+j99vat3EBQmlODIUtR
qSUt7IxmUIpGRepddwLTZL6vviJWUD8WXlbux17Q7qhKBh/GXPgBIm+rt7NqfWbem/NkxtUXziLE
zFdCspC65RAfYFgf7aL8ZpRgP6t9h+TKVAffs3jDY9Y8lOCaWqBF2Qrs9+Vx9mpfgpHTqTZ46NLT
vIPk3Ks+mvvbO7vmmLzQCBMTzENrNv//s8AmCzV0xCrMJM19DbWB4j8WW/3kX9jx80h0/trQjQY/
M+cLICYvjYSdr/ZWWmTuWDyHIbKOvujAlhnVL4poixkcR/khbWkkf688lCqLp9yCSd7aV7pv9xE6
MJ4CsLIxnGwIn+r+qxScvC64L6atLHVtN85/6PyNne1GW/Dzu6jOXAUyQTqh9qQcpjjd2PProyXJ
gN3DmEcVILVfeLPYlmM/xoBr5O4tflXIfycpOcEiuvVcXC9nZpPnVYApjTn65efZlC3ArELM3AEx
XAlmDkH6UbaRLU65M0+baz0gkiZ4k+KPpiiQc8fA39B5bbVDIPx329FWnvGZABpdebyWuGmZxGU9
0xmj7gHCqA5ttvc+JAjxTf+F6T0P9yFo+lM6yTFjvQ/m8F+hhS+lUjmj/rMPD7d/yfWlxQ8h9GX7
51B+qZJQDlVUwneWuWUcV4dYmXA506gcKWnbo6hFyr4OdG+fZc1WOLxy8Fie0+VZCRp+g0v3UqYk
0uUoytx4ElD2PZatUyV23dzdXuCaGVghwG7O2H/qXZdmUoEXQhzKzBW1JCEIhlNYzR+rJHDCrcx8
bS91AlENSB5oa2m+Os8+GGuk/G8VfDBDBXWIBqir7VzFe4CiBWxB+U3bUjlfCYGA3vOQzpR4QGKX
iMbJTEbgIEHmJuWdJpYHoX83WFj0HX0IBdHl5JhABue7mnTqNwZAr6Cx3MPntpfJOwMxXgN6LUNh
+l8rONYS9Uv/W1I2Oy+0y/ylHf7Nu4O/pfC1aXdxYXhTEcVRjl3L1A9Gb+3S+jkP7qR7Cz/KFWdq
IZYav+cwR9/2pLULBLlMOkVzg4Uq4eXxRnI+Zd1Y8akIVeQEcRbRuqR8INX5VutjzZPomoEJhJ+b
bV54UqCOPUMzaPeFGmx+6A4Ix5aRf3jx++mQW020j3SjhecoKzc+lyudrvlYz0wvxan6tJwS8KaZ
6+uao8Tqm6V/b/qDhDpppzZ3UqPbQJ0mCLw+WuOOVKMf7kP5y1Alj55eHcfmmTrtSX7WSxKO2wdw
NZa1/G2LozfUUDGYPeforXvZ2NXSyQ9AQ8/EJAd/fLYQTHaQxxws57bhebsvn2z2hISduuUMc9QW
d0hTNbolxD1XVXZsw9zJx6cpPeRJdgzsEqqgaqo3LF772iw9wVGAPaPOsmwXwqk9yC2kL26UTGg6
V/6DBwGRLQTl6fbSrq/Hc0PUSRdOXSm1rMYNYKDOfPBi44sPC0ilmk4l7m9bus4KZ0sz8BA5nrkd
cWkJqvie1JVOtdUGP0jpW6dL0mAjUFxxkUsrCxepW70NGr0DdmJYvPAN9AHvVlk6hNHOmE92oFV7
qYXBV9jDHVzbhaZuFERWj45S40yWClR/ORGpqf0kDPOOGtYb1bFKehTlt9tbeZ3dsEg4OOcegkbe
Nm/12UMzxopaRq2IiUbD+b5I0Uerbp2wujehfrtta9VBzmzNyz2zFXhNaRY+thqoC5T9KAWOX+7/
ImG7XNIi2DR9s0rTUcpdPfxpBhH1jNeEsoGgbw7GX3/Ml5YW1/jYxmlWJDLIjDY/tkb2GBlDZaNQ
Zsug/Lrs4I3S06j4G2jvrTNbXOl1D/N+orPAalIfE089GVG30/oTqQ2a7RuIx/U1cm0YSFIBnJ8P
9ezQamnwwQ1qGBt+euF/GnKOiMfhH1IaOsbzIPUbXrK+ut8GF8eXTbSix5JNlbQfyO/VZunUd576
pL/e9sb17xuKr/9d2eL09I5nOICxxY1Ct/2sCeansdn30fex6o5Tf7KI8ay4vSON6NBV2TC+eoWd
GV+coZ5YiUSKULhANjM7LOrYFrSYAmAFqMn29fGrIY3UOEE4GfsotmBxUsrwi6fr0U5Po+zebAS4
rQToJDd+2Xx5Xr5QOPU82jWz8dNPXNwImpLWVjhy6QTmMVS/IvereIOjf6x7pxG/yUjdm8Xxr2wi
Rw0PsDqPoVw6mZWg81prAzfDYRS1vWd97cqPsnnUlVehf/On96HcuPfW9h+mFnR+qQIwZrC43AtJ
qr0u5S6aiuw5sKzHRhr3t1e19uVQyqY1O5ePrkZMezEZ2j4z8S/j1PBp9ulD0PZOLz6nXmIHzfdS
3Sgbrbr0ucnFt6NM8ERGqcc+tl/FZnCkyiPSk2CRt+CaTkWII+udakGeGr6a9Wswen/KUQMtBVow
vxe9+KgsvwybUBVAnqoHo7mPYy2Ay6G2YyN9oFyxm7Y4HeZHY+muMqhNEn54srRleKOKlBd1jyWr
yantPCdIT9RVN2KotZeLgVc4wQBVUwlcRG3DlGXm0IGnHbT/ENL0kHBBssbXtr6D2euWi/m1ENJo
Rl+XGabY+cFEG4nAxk92pvzVchIpdyRUlKFIP8o/uvxjA0PvbT9dqSCQhZC68jTTd2F46fLrE0e1
qIRJzV3/syDc04tL7eiTCClGlu2U4ygNdvmfFx7K8liOzqDu6nbjNpydYrlsdS7hMsA/l1kXb4zS
DkqPxmLhJsTfTfIUtqqNkq6ThkdZeSz8LdncNXvwgZLEU6vgWBfHmfa11gm+Urjm0Lzl1Zuah49Z
8jUrAjCc1mmom5fbW7zmpET9RFq/Cv1LPIhUaEVu5UHpysgkfejlsb1LeuM+qUbpdNvSFUB2/gAR
a5lTDFomDFFdHqZUTXFmwhwLuPxbLkSOZ36NvMfIM5BxFw5Fqd1HWcOLtnGfrjrRud3Fs1Gr5jQP
0ZSguIaDmu661HQEC0b7N3ZVgpe5RLLH/+onB+kVxn89f6r8xmm3XGm+4RauRLcXSjsmyK2Zrehy
+Z0eIW/a8zNiq98x0B0hpi3BJ6PMAhv5Rmy0dt/CwIRiBYjPX4Pxl9bisUvHesCaSjGIuJlKffht
0uiSGtOdGMGHOD0KJtO+8bgfteTUlMbGT1hZ78yJCvyH15pG7eLbjdUkS80+rd22f53dF4GQ8S6Q
niLoPG971spHQ5OKbwZI08wEJV+uNVQDcULeqHZ780MjDDsleazFxsmm+2o4NcHdbWvXfjxzZ4H2
B9dGj5S61KU5BKyCuE6LwE3873LS7eKTaToWnNiJbNghKs1F8cGTNrz46smejUoyMQhAC9LlxW6G
QpxZWtMHrhiL8X7q5MwVRgDeRlfFj1kq5w6TdbHTKvVTHU/hRh3s6iypvM0FEyjXZl7EJbAkSDx9
yod5EDFJI7dnktCJ1dTbW6VR3fu9P6thtulGvHcVCBEDoerH2AMBH3iqxQcTDYVqJhl4o1wWndKT
vg11tzUesLIwgNczah/IN73m+f+f5RBKbJqTWTD7yPl9DJXS1sdnOsdCqT5LWyLRa44DdAqeN4nA
i6RlcQF2rTiaWiaxi9GXqtVJ/z4Y5TF58ONd8pA202ko3jd8df6TF5fOvIdnJhd3ny93ApOx8x4W
wysTujReGicctJ0+Noxgkk6HzaH1hhdxQNTCcCb1PY3j4+1fMR/U1Y/gIZ8nBVCyWk4wdnU0FaPM
JtfBaCfp5ITGywRPx20r11fevNYzMwt/GeMmyyhcc5b1Uc4rqIpz20LbWQpfwt2j1O6y/LWabMh/
bhu+CsEWdhf3QS6nvQCFPtPH8ntgosY1qE4f2mnVbHyF/58VMrgNFAricG2xQmsS/SabmCSMTWRA
wgIydGKg0LGm/KMUSaEDmPybVIz/5k2YOkpuAY8Jsk9wSenPf75mijMGZLTQSl6N88VVMGRjyZrB
YNxr4d40u73VT7awYWftDoCUEDYsxZgfz8XethZyT3VuBq4WF/WxzeUvRq+WGxfN1fvBAZ4bWVwC
UZpLkTJqLKaK3/Xeyf8t1BgtCRgwwmKnF+0WJHDNY7hKCbp+sRcqiwerrWMlHGRWZYnP8fjNMgrH
0J1G/nj7kK67CCzsF/sOg1y8xEvgkKn5OuivPnTzbhcYR8raThTddyK6HR+n0h7BOz7LTATcNru2
nSSwM+aRyQaGUi/vVF8Ns0yDw9qNxVMwHCglGz8qzxFzu8//lHSWXid91d+2Fv7Rt4EXhym2pLxw
eqhtN6FQax54bmHhHL43yOMwYsFitEpglippN2Aca9fj3BueeSXBGiynTRJkHcxxPiXm05xB/65p
hZPVf1qw/bVRv40sHgJRrjRBFFhG4L+pLfmSWNrMwOxvH/36Zv22sjj6xLOSbFTH0J1izQ7bl80K
6paBxXl7qp4zlTFBHCD7kKS+1GjD/9+WsDhvpWoa1sASWoMvxGIqMdxo0q99/TLBHJcnryGB1eX3
IUhSEMsmR1FKhlPK4z6LzL1Vfy+LjdNY/RDnzBmpXeAey9miToOhoEzneW9TvUMJ5rOlPNXKK7c6
2Y302MXj6fberXrymcHFynpxNCKdlNWVjDcfEEVZPfb61jDgFVfB/M0TE4oIj4AxhZ73cv/g7U8H
udZDNxkP/cv0b7rTywfLu5+KFy1R3VH5TH89fhL+9YOCqvPu9hrn818GM+fWFy5eBwl8PnToXLH+
R+lMBthF6Csezf49Hf/mdqPoQuANHAhOmoUtK8gDLfPU2dt1y87jPt0xE6dvrGjtm+IJnzladDxB
X5Q4NaA2klYooYv+08myovsR5d/bm7bm8oy1MBUITG0uVl0eWdbUrYaYROiGomirqEp/1cfPUKvf
trKSIwE3UQAtqtA6gbi/tNKbSig3vocVhCkzmxjlgAK0Q/sIcRd7GjtHCTZJCefdWfrDudHF0tAK
0wpVx2g6fqd82XuiDVr1iy696/54oFF3523RwqwmEnMFQQfhA93dEsIVa7D/53UQucYwEOYe0WEz
xhAm14Dm6QudAzuCurPfqmBciRTNXx5jncy5U8UgG13cjXldl0if4/sK92Ko0hloU9kxkLyihlH6
H8YvgvRUeuW9PAsjOvKP9K4rD9V7pH+iW7rhU2unPTPxQBTGFOAVEEWu6zoUSzZe7t/KWS5EMWkT
OhXUf1B0AyiFbnbD5NqFOg+c8q2Af7xC8xR+FIegeSIXaYd7HUE6o32En6wMrIP/nP647c2r0Rvj
SvMc6rzM5fUdSm0r5G0SuZ0CeWeqO5re/PS9zh5VlMnj8nl+zhUrfvS9b2G9Ne2zmmxQ95TmKhIY
zCW6NKiLWBj8OnKrZjiJ/QvjnP+GaGjkKN/1b03laLu3LZrt1Q1mX6F9oehK0+XyC2YKMyu6qI9c
TftsTd4JterMclX1H+GuqzZF2NeeqxnBDbcCUSpVqktrMMhbUCB2kZuniTMEhxJSJ6cMTqG51++6
z4NyBB6Zf66NR5mKKKwBtw941YHPzM+bcVZ7iA3LmzSUFl35UR2RgGE8Mns0jE+EAoWu2eWWP63d
VOfLXbzO0WD2UkyvwM1q5T2KjGNWpHeN+ezluuNpd97wwVdsOdmKQjZ22ZQvlyl3XTF1Ncv049AW
he9d91SVG9Htqt/wulCmmomszIXfiGo+a5mOkRvnx1R9mcBxWvWr0j9q4xNAaOf2wa09mPOE+/9a
Wxzc1Jd6lpisyFPTdh9rRsU92G5VNdeszNjnmXFs9s/FcdVFQOsByU0XBThnnqT/Y5Ks+TqnqwEF
AVLPM7Xt5cloCJuoamhxnanvbfKsFD/TrWhp9ck4t7F8MpQKAtja4/RNhIfawkGI/JB7ybHxx1Ph
TfdCW5/CvnlBPO7JtIIPXY+QVTLshGk8KlK59yXzbWqfhK04f80tGd5QKC5AynjFelbHtTgKqR8z
41/tKumYGrkTbQ2eXik0/tri31Z+veRn37jaebUGpU7sStVdGP2UhuBkmCeL730Yu+cBqqVAtxy5
K5woAyuk9KdAclJvRGG0sJMp/dQLhp21zVHx8sNUNORt6ikuhb0fVfvGUJ4ssXr0yuSjFXt2V5f7
256+Ercxe8J0H3EhScSS06SQelpDaQM1XDEBFoY3RQkcmeHSLQa/tZCGaWF6fLzntEqXoW7aDOow
QNjkik15ys3kqa6QhdtbUDzEb62yqztEUhJjd3t9K06A/zN9z6wRE2tX39iYVLKe1qHrU9GuuuCg
6CA68mmjirVhZhlhj74a123akLE090EX7WZ8UQOh+p8vhr4EeR6EN4jjzBfKma9xkK0UAXN2a/xn
34rvm9n3ijvQ9vhtYV7nmYVSsPJGrcmNkyl7gJ/4PjWHQ1WNn6dWPNxezMqNjlIhPKzUdAl1lyzY
XjUxNSuT6MvJPu7CnTlKyj4Zpl0b7Qe9To4dilu3Ta5kdpgktZxnCgm3FnlQ2MOyJ1nsXz/sM5BS
VdzvoxZslpWdKP5sPCJb1hbPIt0TtPUEOXQbYxqOnm9YOyG1QOinw3uroRuLJO9W6rwSccxzyOD1
CGBnAuPL86sLtZD9nMy5rOTXrA8Oku85QiOchknal4UQzuVBYdgi61h1GyZCeWnmmb4l31Mip5Wn
1RpVoaj/d9CmoyUHuz5Ocieml3/7ENc+NSaEmRrHeaiuLHJAkcqjasZkmlokHqP8vpnifVputDbX
YmMGOn5bWXxqfdkBlZ3YyEBtj0xKHvJ/gu6om66kfE/SY2agFKQHtl+PTv2n+h08KRArzCwriKHy
tCzcFKEQQddK2nDK9D75L3+OP1r8/UUsZShe3XQ9f98Pf2ri981LZN6bRcLMVw2gE5g5r++Svqcz
a8MaEdB266L8Jw0YXx1ka4tEf83lzo0sQrRGS5NcK4DPhdIdJdU4UPmens32521vW/uI6YbC3gOp
HWPwCzMj+phZ0rKWIXL1ajyKvmDLAKqY9hOirYjlF77taufOrC0iwiA2Ws+MKa9FQQ9HjOTlzW4M
fIkZxgZp01bu9qkYN59yxqwmo+pmZEP/oW0zbddLab3rs/7NjJETv70Jqwf6+2ctIXLmVOUGUEGq
fqEvOD3DkIe4EqsNK2t3F8gYeJm5udjshVt2bTY0TVtyooX6MU/igzB4dij3tt7Cy6zahazeN1ss
kivni9gD00vEidDhLafZpSaQ5hIENxdqD00XP9R18dy2jEM0M6Qh8E+3t3Ll9rqwt3gUDDMdyrLE
HqdsB3S7Df9xLP/iPr6wsrgjAwYa80DCSmE9qgPCwz9hT2r1jZxsdS1cUaCZ5p1bco6pMLvGYknx
Epm7U6JFd7ItmhtOcT0bJEFojQAQbNYi3HDWYsNamMP1WOUirqM2OmR+eFcLgf9cN/l+jELJDuMs
P+RG/jPu4tiN9JJKseJ/GStluquHdgtj+AsvsPhE+T3wQUIfxhDAsoCh+1qopgnPj28lD5le3ov+
P0XsfQnD+GAFuq0XyjFWsjtm7hjvsUmKbDM5wAlzNOJ4Jvz/Jkb6j9tOterE1HARUtfmWczFtYFU
ZtGIo8VjVeT3XSKfxKmzy0C7k6Bvr6L8eNucfn2/8yrNfFnAVObew2WQIUVa46HAQeSG9jxzM/0u
Ub4q3cttKyuXDlaI00CVgSpYanaXtapG7UQJFK3uFrUbzXAYsNyqMa5EoRdWFvc7wBQzU2UIVSrr
3jB7R62Vozc912Jka3BvNuFGYLF+VL9XtTgqxagjYuyQEo3WPER68RYn34vkWdShfQ6qjQj05uIY
1V0EEqlUqSTmVDMjRWbyPrZDcOXi1zZ/iuXA2UzxfrEGXH0bgF94+pGbohJ16Ridag55VWLPavxw
H6VGiWxKkDtjGQv22GXRpxbuEHSg4mRfRgDbfbP8Oih1j5R2qMLoVXvw7LL1alP+HAcqnn4AMcUU
dqmD01nONPT/aEmNcJWUfQ5gXtoZaeQ9UC4y7TpQIESKR49K2xSOn6228JxO8oOnqfelHcLPsVOU
CfSVZcfwjDXkjjrogysFYF5ViN/3kt8LdqZWOlhTRdm4yFY/GlAdFD2BycAbcLk3fExmS5kgYoDz
RfJdZTwlYodi0998m2dmFv6sd02l5yNm/MjbV8pb1RuOLz8P0efbX+fq3f/bzlJoQPaVUfFk7Bho
hwwhOs+POTW520ZWPxZqEhoXGwDD5V2r1n3bMNBLGa56tRIRUY2WSQXTNt71LTjlqimDmfk5r4bt
aHE8CTBAIUQSxYVzRQFpkNWGnRpIvxX3pf43NxupEnkoM+Og0i5dQZ661FN7yv5tS9Rax6qBtLP3
dnvvVg/ozMjCEZCmTytDJMjPhg+N9q7l90UYbNwvq5uGJtMsa2kyULrYNJ9Mm8CAyJgBtWCq7CmR
bEaS7Vx0+y1tt7X6EUJTwIoRPiEg0Bavjl/AGTNxuzBhH6nwG00fjL4Ujz66Kzt/bEOHRvijao7q
bmyHwh5MqfgLn59ricB6KKZST7o8N90Miiyu6JeUfrPLYt02sh+lsnFua81vZp3YTWSoaPwtm99K
Cao2gCTPLfqHRGTmj2zXbZrnoU3sVC5h32X2KVcdhQ2P05eoNQ+91tiD9mygP/fnTsSFS+8ZYOr8
bVyuuM0j3RsCfosE/eOOsLh08iR56uotZow1b2WIHjyRxdw5aeOlIegKPZkp8NDtJvl98jJrr4RC
uwv5Lva3l7SSZfA4zYQQFnxt1zDbvBmCwoBqzMvjt65o3WJ8ysS7YJKduv6aB8/CtCXEtvYMs4O/
hIxnEtDFLmpDGw9VPZDYxP4hPVVWZjMaOPqy442+7W2BCNdemnNzCzcN0iaXK0kixQiNO8lKPyEK
Q3VaKu1KDO/+Yjd/L21J+t/JObi6jqWZ+WdAb3bQwz5hIdAGBcaLEkw7cauBuNY0BVxLjEEBCKDy
0iezpgyjKRTJOoaDJsXIuNO6ezWlYW9aqZ1EuwCN6qcy3JoNXItHGZyGRpCGwoy1u3TRTJL1DiUS
guwy9H9SMGicWR7pL+6YcyuLJBiGn6nvelYHZ8mpUHZFEB2mZosybs1Fzq0skqo0geShRQDdNeTx
u1zbijzdM6LhhOpWf2Ttw6bzz4gCjypZ0+Ktq3GOQBWJdz1i4lOdpj8ALYkO1Ld/UaRgEoH4CoAL
r/WSRGIozbTz5shHn8xmn05xsEvqcmt4f9ULfltZlpDl0TcERSUrEZR3yMocQxM27tzVDJOWBfBf
GiXmFWt4k3mxpDRUtrRyb5lHvznkb6LwofShhXiwmvd2uBv/AxmnjV8jP3OSyUnzO7l+vv1lr73t
kLFzSdJswNtnFzrrBCiT0DZGWYCCiu/C3j8E+V0Zfuj08aAEW/ikNXcE4cENyegQEODFjSUYVdUU
Fa2AzkuPXe18SxPfCTt9Y2dXlwSrNBPnTJhKS86nqmz0BHVpgDzU+ifRNbSvcUUFRvtWeafbu7fm
9khIwnwB8+McvV7uXorKVxDPiKtsqF71UnsN8uakCe9/YYU6BBAOYFEMr11aGQP+agMq3E0b+CNI
rPqPxrilXL9agWG6ka7TL8Jia/F8tX0s1kNCH2Oo9iUlDaVsd5r1KdZNJ80sOxlPVnrUgyPQVztT
7gXRONxe5pp7wIICAynQHBOy4ctlxmIVyd3IZhpV1AL6sg5IzIw7BuAr2xf8YGPE/drczGpFKDJj
8ujLL3Z1agUvLSwi52Yona5hhqvskZ19FLVi4/VctcQ9TKPBRGbKmL3o7BubWsvwywq8RtdTSUla
sMdiWO0HgDDenyqMUB0SkTFhFAZUGeOAyyvfFIrsf0g7s94okqYL/6KSal9uqzfbtMEGDAM3JZiB
2ve9fv37JNI3011OdQm+0dwhOTqzIiMjI06c01rk6ulITzrRjOSuKHNI+ezY810ndU+/+9Gu7a0y
ukXweLdDTxNDAUTm/TSKn/j/JtT29UETZiByY36At8GaUq1r6rAcTHAhrO8bHfanos3eKmG2BXmX
NIQgq6NKzD1GCDHXc0RB4eZuEbIeLSt8PYx2Tq76NolwHSbkjFAjecld1gLiaL/11X1XOYfbGypJ
fPgFgpUJ9mfbeMWmoxatibga3pLFh66pkEAl3Ur2YZ1zJCM/MKPdgESNWR+szea9bJuRYuClJzb5
lTCz5bDaauqoJPXKwWru3C8V4DiqOsBX99H89zTva2vYMWRtsBN9ylxF8JDk+ueNPRBJ1nWFiSow
D01wkWLucK0Bq3p5OQYFXyEsOiBx5q6FpHpKD6IJaAcP/YA6dX+Olo2HrvTrU+mEsAEiX1CZq5cu
gu2gJRVOj6lYvtr8DfnLIYqmk+5Nxz4qH5OueMrio64NGM++WsW8pbzx+vJi5TyRBFaQ/vUaEdpU
Q1Ankcrjcx7fwhZ71L32OzfaZ9iSH9vB/LKx0yLKvdppyhP0QCFqNfRV0O0XGJQ8tB3PjVruwVc8
xMoY+nPlvrde3GTXqp+b6d5iPNBP1e+3bUuXKjqgIPY41+uxQIeQHgSOxlGL9i6q1TCOIAbuK3G/
q7faiK/zOdFW+M+WCNEXITi3FyOcHZPB8979u/NMP9aU97eXI3bq1U6CdBQ0iWzmurQ0F83AM5Yv
t3BBGp1ycKdTOTA9of2IlUdX6f2y/O30g1WxfchjMXeCw16vyrCXWY0Wm4vF4nzYX4Gva3q/v70u
6We6MCL+/WLrkqasFrNySIVzrzwknh0eBk/1lzZN/MrpIr+pN4mRZDcmPXH1F2RVBwF+bbNJELpT
cis5T/qnQo18N/3kTF9L+p+/vzYGcanzGLDukTFe24kZD6n0Bu+fWMmeBvFwngNrQGduiHf6mP4D
tFTbsCmpcFHeojbMfIW4aV6lA0E0zLkH6nBEXuXzND/ZERiVONwZhbebsge3fs6djdEk2YaaNDjR
KMJN8M7rhcL+NgyGqydnqB0UZRckFJeUJ7PcEs+SOculnZWzLKkN3TNEiedhar6r5Yc2jU7eZ4a7
jrMSeBuJvvCC9YljCJVWsij02O7q66ElrE/FmKfnevk6hgEkuZNfKR965UHvot08/bjtLLLL8dLc
ag8r7kQa4wUQwNHyy/HZZUxkc0pNFkUujaw2sPXQkMka0eIcPMD4T8GY7bXp2Zr2nntI0fRUNzEw
ssv20uTqsBVKN01NgcmwPBXNXRJ+YirUHyjvKM3nrj1p1l/JYj7f3kypQ158u9W9UzFhNuVdlvJI
Y+hAe+9ww2vau6Xfai68Zo0QMskeXVzBhEimvyro9K2eBt1SpoysnBqb4You88PRq30u93ezEp9i
yz5M6PI26T1SjUctXw7lB4t5iEUt36hBv5FkyNyIySw02gUo7pXWwqRlnaVYTXqe1UfHfCFh3kT+
yDb312ueKjZSa+slm2hDx1NmpWfeT742/BSj2mFr+7q2tbsyd6WKTQ3bQbGUeZ3ruAKpuafUi52e
y8w3o/tw0N50RYgsdeY3xYOxpB83KfzFn1yfejFILP4T0g6rF8fgGLPaGmZ6bozJT8jQNxucEnyO
mN8UdzkPQ+LlKrA0jReMcU093g3f2WibJsqjQPaOe8Qjljda1e1Ug6rgC5DHQzsee3ujeyxdIhf7
L5oGAdS83tU6UqYqD7kh0t4tjlGlvBResAV+l/kh74t/jaxOoBnFc8gQELl+UByNJvUbZ9ptj2Fu
mPl1G16kD2Fbe51rkMpnrX4fTs/UUe62/VBqhSa+mKgHjLZOvqrKG10tN1jMAoir0FwIhQrtm+L1
W8MeskuHhzUAZ6Z8Bf7y+ttUXk/PwSU1qZRsN0KEHHm0oUwr4knmaae+DVU/rKIN2i3piYYqgBFC
3BGixmurYWxRHVbF/d3cz4qDdsrz0vO56j9anmDRYBROZTBiVT8w+FxNIZYH5OcuMZw7JmqshKdB
bBzzcobqYisfkn66C4ur86wCdUYNgiS2Tud7oz71M7w21kb+I/1qDi8ABgQEdffqEhAqREE34B+p
/Re4uvZoBffa+KmuuHyap9tXm/T0iqKuQTXNJSxef6suypqciistWWfsnsJcV96Ved0fbluRegTo
L4REcMVX/P2DBd9qHbmUr/R6R2F/B/Aeaqmncku23JDFeEZ0EbaD9EMMsVyvR8XhF52E/Oy2o/ul
U1JrPwew1tKRjR4CgTJOlpD3arickzrRdwyjRL5p9vabalAOlNjsvZrl5l09aS+RojlMR+nZEbWP
7F6bDUYDgmrZo72Czkw3WUfmSVTfjSm1lEv2fsib0XfSPtqbkV69GxJ+Rzj1GvwuVXw3ZWO8K22A
CWppzwd6yulpKPPoTchf9o2ElrvHsOzGDS4O2/oGEuxPPL6YNSOluN4QBqNrt7QWoS2afpg78wNv
aPs5S1GHrasw+hIpzZacr9ykEBTg3QBEc+W/ca6lqpGglFPtS699mJwvYfNDMcL70Xq57Vcy74Uv
wAPRS8WNQY7rxaUWUPa2ZHFm7ca0EtOPTVBvbKD0CUTX4dcIAgMp63IeVY5G65UZ4R9Xv5u6z6nX
PKl0t73pVHt3eTH6alb7ffzx9tokNW5i84Xd1Z0X81eVwSN3iEql8kc1fVkQpXlXWTCQ51NYPIdF
mMCiOM770bWU+0DX/ipCzdhPc17d03H6fcoZfhDMKwDcqbbBLXi920rbah3qW/h0Agy1uc9y0OD5
oWf1t5cuCxek28hOqwhP82S6NhRH5px6rZOe4QZSKSNqXec736Ift61IMyeBEmHyR+iIranhMstJ
k2Ec0vPg/N0cKIRkZv9FKbo7dB9g8aG8M7uP1gDhJ0wJTuYPxRZ7kCzS81Cnnk+MBW21OpyDMTD3
ogdEK1Q4E4avGnhRqvrTjHBla5Mslhs7K7u/uJV5WDMYTyK8CveUFmJTyxF10mK4Mjw1/gf06ts8
3XpaS+xo3MioL9DWQmd2Zac1B6ewvSE759VPYD5MDFTjxi0pcRJaTKDgMQDed80NGcZp6iq2kAvK
nOM8PAqga6v+2Ab5iCtjFUFFAxANOITMaOOuvJHqyGBELR2tJHlxxgdjnHcLXX0PJlg12hf2Pot3
TXkYM2Rn//6DxPfKuNjoi4wUXpAlqTj352wMTo11GFX95C7H2ydBErCvjKy+1tRDr2lXGLGqj4Tt
XHmvTp8h9fY23tGydgHNR/ycx4aFMuFqK6NA7Z1MYXq+AqBs+DC9Byn41u5Tmx3C2q8y37Hzd7mz
AQqXucql2VVSoNtKm1kxDXIncY7dBBosnfSzZvff7CHaIpCTnGnWCJmmeMOLIe/rL2bzwULDYo2p
bt8n7YlcWyvCY3bnWcfWOf3+l+OeJbXnUMMOsOoLmnEQWJVAcLYovidI3PDCPbTlc6xOjCRvnDjp
yi6Mrb5enkEHEAzgJoxofms57WPYf7GdYR83NcpZ6XE0t5h9pB8O2kpg+6K/sC6auSGZf1WASkxa
mpFzVXen3gbQVzSm5ieAs+5ub6fcHs8ylHDBka9RkB4K3KY3gOcLtfuv90lCiJy2xFlk9zpVHrqd
opxKTrw6bWo8hXrrlDzKtE9qVaH9gMhC/EGv/4rM+7G/D/XIz7KARPJHbd7lzefba5SF5kvzq5xp
LuJ5yYIKtgNEJXxQe0hfLB/o+b6/bUeSibNMoX/D45PEdXXoKmTHQ7AAYCONL6ZqvTGS7q7JYbH+
VmtPWZIfhu63pR00SCovTK6OXgi+gT4NYEgAS+2eMb8fZkffM7frjbXJAualoVVUDo1cWbScTzgn
zQkFi32F2Frnoodm2LWvwGtwey/FD19fQZf2Vi6zxEoAKlP4JbNOsfm+d/+5bUDuFP99rJVTqGPv
aYEwUH20+mhXlR9MayMIb/mDiC4XN1mdgJEaavyu6CFIyuJns2/3qvrE8KeRZlDI/DSirYqfdFk8
Qnhx2pAOWCuHCGo1DRZNlI1a5/scDOku0ILHadoagpZ+H4MsRExHCnD49dqsOrPcohOt2OnF7u8U
68MffB7GF9B8hC8JdtLrvx9HfUmyT7tuZAwtt2j80GhXh/J424ys/Axk8D87qww/UOdUsUcqD4qG
qeCYp4wHg9X/yQPjNDo6Xafa3GWN+wXYYecX7ZOVgg/Rp3MuRjeBdd/+QbJ4TNFZlA3E5Om666pA
JqlYC78n8V7a6ntHimeOT2a6kZdI3eTCzOp45aE9dgxWUXApDmBid2im7bJsq1u+ZWV1xpzJnIuo
ZDEG5Hv7WLGf+7gY/M3xUOlBg9QPX+FNQ/H52lnw0GBZOEsQzATem2T23J2RQ75apyhUlP3YnBqv
de9Lvd4rWrO1SlmSwN1GVRPYI1TMqyQhiehgGDldyiybD43T3cdWtxvb4ZhXH/X2VP7+wJ+okP1n
b3XNeBPzOo6CPQe+IlNJdyVlMrv6fNsRxZ6tA/CllVUgKatWK6DQ4zKzJ/bQe1xa753ddQ+DV90l
6e8X5ejMM8MAba0A967CCdg9b074/9yYi7or83DaGZO27G+vSVbYoC7EPAQsxx7CUyszVVnS1FKJ
KrVVorJ7p5T7Rt817nha7GI/Z9meufo9w2EbYUZ2qi/tro5bBceMAhwAVGz+1htOXd4ePQZcKazd
XqDswF3aWUVNxRuLbhDr09vMT5Rvaqge3FTz/8CKKd7vOAjjESuHHytI3idLoYvsVacR4LKdm9ut
VqkDXlhZu7kHOYO6QBxjaZ9saHk6JAzHTD2U84/WeLm9IqkteFQhXGPwCID0dQBRgFaaM8W0M21B
C6Z4SF6MNFb3qNcmJ9Iei0w8bU+3jco+FlOiImhxA2lrKHtYBBqOgCy5Zv6gyrTLBmbh/iTQm6T2
gg8Qcv41VCtguShq0xWfTO3tYKlvw856O83eRnooXQuQOEFvRPVq/SoLR2Pqq66i16/mAlkDQyVc
/xt9N6kRuOcZPIIOniVdfyVjMOlYqiNroXZVv03yAq2PeHf7q/zi2lkHPvjQuXyhToAgZ+UL6tya
rWPE2VltkDzPhmXcNYv2RZtLtfWXwA5IEHJKyXYbHaagd3cgtKtdaYIgUrvggS5MtTOcuTgl5qgA
EbQ9P+QBtB+MBdaRaWBqajaWj7d/tewOYg4YnJjKNQg87XpruiFJwqEh7QvtN33/wjj4O70dfG8Q
rEY/RqM53LYn+xQMOTNFKejqiaTX9mo1LMteowWaox+4H1BgeWMAUvC9JtmSRJGbYjxYjLOqwGav
TS3Z2Gsg07le0axrc2cXwZHkbWErZREavvh/rYgIcZGrNwb9kczESqsXezeFbHvOdl7/bbH7D3+w
dXwpm83D4Bo81eoazOGCDa+Lv1kQtIfPmwU86WIYGaB2B4sJvfLrxdhZX89Zx21qJS8zlJwOLJ22
97yZicjyLjgE/7WzOpCm16aKvnCt5b1xsKp4Zyr1rlYgY5ncXTSrOw8Cpina2EDpLc4cCxAKJjOE
hub18uY4tNp55JabYXCOsncjtGJhtZuG8c4uYjjc/tZDZwftzxa9qvjDr0IDKR7wU9JztLGuDVel
nqBTQ8TOkgSlhJ8IuvzB1SoUYv7PgjgMF24I6tlsopZMdgpemOkPUN4Z+0+3HVB22YFwoV0NsBOI
wWoVLfX/OVZADKaVe1zK0Z/Md0F4ckzQrCjC3zYm3TJwNNQ+mMEAxHq9oMhmCDycuX/cUEWROi+e
yjLbGBX4xayw/i78aVI6Wq1EpZURZ7KbsWsS2jTWs4cOIxSSbfxwnNxvin7oyk/mh8TcqdnnoDkk
s2+19B5xl2lfwe6S6sXx9pJl+8uQJg4KHTyqGqvT1yvdMk8ZuLdBLQ5F/qwP5X72Ut/Nn8dNNVFZ
dITPzQAdiOAFHcHr/S0DSFWgZ8Ul79FR92vvkbGajW8oO+bisAmpJNjb1sn5rHlVMDHOfu47xKES
gO55dqga1U8HrWFZ2d7IaQdbyrRhWOY8wJeEPhv7SNX3enGdnXZaTWP1rI7Fh4JvNk7p/R98rAsT
qxCW9rC5KQEPYdXdQUj7QbMeE6M5FghIT46x+/8ZW5283GXIS7FAbxjZMR2rcxP6RhMfQ3M6w9qw
YUyWElxu3iqUKP2ktUkgoCLM1lrZsrchd8jG/OAEb9usOGS6fri9vF+O8OocUpSnlvxrpn6VheSl
14ACaOmntDzj/GLOy37XKjn5kRrpyufCLprEz1xkxXy11wD5JVrb7cu51L+beQcRfAwNYsVAR9T/
zeB8+5TPaZwwSTHHx2phxq4MmvFH6DV57DttoH6MJicOxKhD8NRnmhtwuIcmflTSbNp4oUoPGlrv
oJ5Bc9vrNATIUpr2qEWfQwTleVKF3d2obZUSpEZMyLpo7oOuXjNrB+ESqvNM6FCC1NcXAOq1r5rf
bn8m6akC3Cyqd+TSv5rEF3dMrmSFbaUASvUxiN/EzjIfysn6fYI44HGOihmXYVCEha7PbuJ6aYxy
J8837yVN3jpR43fRxk0mXcmFjVXwU1EZNIuYV0c75hDrloXi17Hb7m/vlyyeC5Y7REQAArziV5jm
OZrtDBBlFuczAuh9u8ucYrlXhqV8o4zqWbeYlL9tU+YIlzbFv198I61Xi6TtQELUxXhc1Ooxp7bU
NtMfLY0Rbqb9aSSsm9Za3LbNOAI7iExjH7jJvk7Mva4WT16vIqyzQfwoWxSVF6TlQaPCJrJalDMV
YZh1vKzq8gkUOgUK66Ak5eH21sk+F0wztOFBRHEBr6xUsVFY+aCwdRbTiQzLIGZYeG8GNT9X5Zag
sXRJINZonQnw8qvrd4l5LywARAIEeDV0zEfH7+0/WdGFkdU1qNh2wJNU5/4tp10yII0SHxeD6cTA
3Rv98+3tk6+I9hUYQzFzId4WF55Xzswi1BEuMaiNgNFPceMP0x+85Jli+9eI+IYXRpLSS0e4fiAF
hk4jWYJTPFh7S4033HtrLav7aMiXuQ0bgNajlewqhn3cvD3FW8Mbsih0sZjXrLMWAsk1i3Gtdjf0
Lez4G40k6ToERw2HR9U5qtfbZY2BVQaOcOkEuhPve5KkMJ9spXlSKzazUQwYC8TM6k2vFXWHjBfr
sNSfRfMYMuhFvr6R0m0ZWX2SKs7gVsxc4P4C+249CjGPzSkN4aPrPAScMZN6YJz01zr0SHm4bQ7I
KI8+G/3Pwjgh6FdvabNvWVndPtrsxlE0RoQz7bHYN4lGZvM0DBvnUW6FYStgOFRA1nPQzcBjAi2E
7NxaxZ0ePaSddzSyk1d+u33uxca/3rP/7Kx8LHRjiMKqNDsLNTfd26kVyg4jtHkOEhTG9wy6iM37
WzbQKVgNuHg0cbeqqyShyyFZRRg1OxfL0yKwhjCkKe191u1+DbCqfmv+qJaPNSQ7tWEebq9YWkfg
oQ2cCYAuoE3hqxdRyE5VrfUSqr6VGUC3rWYnM57fOkN7yEE2ze96K/SBYpBTFhuBSfJRaZmiTMQV
BWxmXUFfIi2ap6nOzslo3fHON/v6mKV3RXK6vUS5HZdGMNQf8FWvVlgvSpXUWpOdXVN5mcz22zA6
98UcPpTkuRsnW3Lvsqb/bK1iul6n1lw62Bpq4mAed4OvG8lTk6XP6QQWqN4i9JHEXRACYh5cVJ1p
iF1/vtww6rY0+Xxq9Hlxet9Njrd3T3IkrgysVpS5WWtMHZf7Ajl8f0BC6hTm9+4TqIuj3bQnc0sF
Xb4iijyMH1G5W1P2Vk1naZku7qvQ/qHo1hMDmB9vr0lqgvlpgISI99CvvN60qVWDWlE55sWU3w2u
dYymDczUlgXx7xenCu1EL6ihODy79K4pcHZBteFpkjuEUPjfGlZeHcW2kYPoyc62/lzTLsyaf6jY
bxiRfXxqpwDbqKIKeP31MtRGHUxK+eA51UEMkKD3PXt3QnpWSACZ47M2qx8sPbq7/X1kJ/bS7Mrn
prnLxgIA2DkKHtX2h2JSz4HSLdwqZcqCH2nrf+tb3fYT5Z7E1llfImhUg0KHeLdjmnGw4qfMepfN
2rs59r4Wo2nT8AjyjbeApDpxZX6VB4Ta0Jt6hfkmeLdkH4dx9Be/nytEkpHYDTasyXeVAhnvN0EF
s/L6eGijrDKwZkKOtbS+bu6V7KGwtmDcMs8koCPdBNiYB9VqVVnktE4o4jrzFQSk1PnsUHxxi61A
IbUjpvrEbC3rWTtnRRMbypLs3Lkvbujue+9+rLbGAGQHWUjQI77MVAmjydcnQJuVJlA6FmMoSrHP
a6pVSmJtydbIrg14Zck3kS+hmL86zHNX6KUGI+i51ex9MD4H6lOtPTT5sNe3sJWyBRE4KLI5KmIs
a4LeXBkLJ++07OxVZbMH3w6/dJnOG3U32bcBoIH2MLAiTtjK15RFt4Y4AKWdxNnkG8GXRY/3mceY
/O1IIds4kPzGr0oOGoer3Gk2MjvqdFaTaw9Vk9wBCLfDk6Y6Oy/delPLdo5hS8APfCfytLVfG3Fa
L9aQn9s6PNLeFdWI26uRWuC9zp7pOnMBq9VkukIGGhHTBVGNUs1+sdU9lsUAhJH/tbBK1/NqmCwj
zenrtt/aNH8o+p9q9hI62UYEl33/Szur75/0hjc24nYSKxE9nAa+gI0HoWwtIEhBiaGpjaOtdstN
+7lPmZQ+64FxUhpkwdvouHRfg3Jr4FBqCaJPAOzUPM1fwjsXt3mdl43Ta0QaQ/1U1k8eeXlsxL6X
OxvuLNs2QPJA5H9xma87ypHXBWh4TtnZ6R7a2Ljn26SbcVPmZZdGVn5cNl1aJR1nM7QtUvuHttti
N5Muw4A/jf8Qj16zRyRmHwz9gIURVqeO+c/W+rE5LrllZBX+jVBTbD1nr8wYpcr+pzgv3jjubx/J
LSurVGQ0hzBtGVQ/V0VY7rPBdXaTW7ewUyTeRsyUxTKmnyyheyh4YMRPufCyTA08pViS/Ow1i42m
ZDP+04aV60eRqjzPRfFtsHt9w+Gkng1+AcY2QXW6rhNCM83oW5bmxGlEk5nWbVIoGIthb48/bm+k
zBJkdzpegbrTKyWOWImUuiyYHdMsxDgK2CSfIXSBvmFjCll47+oJD/ZRDCCCyBV6PqtdHOapqKw8
Fw+iaXyTfivHN6BCdr0hNFN3m2UW2WkC607/H2I6CJFWERUmhrkw3DrHDWd/sU2/32pVy7JEOo/E
HZpK3HWrOKe3ELaGDStK68Dv0/pQ2H/FX6BdclER257hkibF9MxE9wqSTA7x9Q7mCzlBlZfYC9qn
No+eS0o6oQpHfGIr/pR9D4ufY3zU4Kb/fRe5NLzaymZglDFvMdxGzQlJNn+Oh2OQP2dbOBfZoYae
QSCLoU5gT1crVKtlaoFBAl1mJfFu7h+G8OftxchtiJ4PJQ4DO9c2DCuJXGC2OXMQ4XIUMoK7xnB+
WrMWHm5bknm84MzBQyikwCNybQnizUorBiy5UzeCCdMGMkcL3IfXTCoUOmH32Ad2fbfUnfZ1GfSt
yrx0pYLRAJchoVz7SxcqmUtFlc/mVjsXjpJy2ZlbAChZ+GCM+V8jK99Q3JGYiWTJOQ7HUxhO+3F4
jl39aXO+UBaFbVSrGF2B31tbw4ayFMK92gqYcY0Q120eWxcaYVXxDxsXi8wOMUOUM6HSs9f4Hauz
28IdTOKUHu6j4iWof5rZcOxaOIKGjWxMQuSt6/BviVaGA0BiDYAc8niI0coQg7v92RlsmCeacucW
aIR00WEGQwSEYTqN3o+0TY/RqD90vfWXp0+7Ot0iDpEuHHYKl0uHQWdrdTDUYBh7PYmKc68+jJFx
7FFacIo3nfUhGM3720dDYos0hLoqLMn0pdZd3tiaZrdW4a9VKs9+V88qrGdhnqMpC6rRafMSFq0y
2ziPmtQqGBwRPBlOt1ZvRit3utgIm/gMwm0XfCqtY277k+fX+jtm2Q6eET9pyWOmDEyQf51Gnvza
Z63sDx2zMMWWjrLk4BhUBlEOgu2BcbrVwbFHT+mtAfJc3euOxdFqI99WTnG9NWIstyOKuUQgYuvq
1igsK1ILHTLzKUjqI9C71kfvczqAmxzvwIrWG+dHcu/CXcGMD6zEvDDXt6KitOPisdHnuQf5v6RB
se8nS9+wIoltV1ZWu8d0YuwwwYb08fxhREw0io+FnW14qdQIjNSifwaod11lGyunjcxmRJ2vKU6O
/pRXTPVvsYZKv8+FEeG0F9lllRfk+e5AlQtQcvIxMH4gjmD8/pOMmo/gdwXmBqvxyvPhw1sqzWEl
g248pOrhxzLv3CbdKGT9yqlWOd6VmVUIiWcLtcYAqvcwjXap9pDa72JTOVXWvBs78wOcONCiPmvF
y6zeewzUe+20D+p2b+pvYef0m4M3MRP8DeV59FEb446zfFbS9r4cE8A476x7wA6HvlIOQfvobsl7
yL42VHBClgZ4NfwS1x8iL/Vw6EwohJX+xKW+S1Nyxs78/ceEIWaDIW4AFfeqMDLlGvVtYaUwdkH2
4C2waz0F3WfT+fj7IZZADg6UqgoNE+F3F36lTQ7s3D3VU8taQDS44T9NF+v7JciVkwVNyt4VUjq3
bUq38MLmypeXSBmztmdxBPOdnX+btIf4D7hrGGCF8lOwjlug/q7XZXXTqOsZU8+UGf0uf2SSsHRO
4fH2SmRRDOQioZmXMqUMkftf7N4wQzsYO4yox0XgZ+33yDjdNiDrLhqXFlbZoTINbaYHYnrbTk9U
U4/21PmD+jHT68OUGzSMHhrr2Rz2jlP6xfD7fRCsu7/GCACMrSsnodkMapIxMevUIXMEWVHtIwhd
NvxBIvws/jhvPqIn0DRvFabtoKi5IxoGBpWjlXyFGe3AXN9d1fupb7YxglOOT021mPfQALw3xzvK
uHY6HEEWI+u0nzfrX7IU4PIHrbzHy6egDUOQ9A48AA3IqEnbTbqzM5GEWqaN+0O+fDHbgg/B7Gqv
zqAVRbka9QXfGA3QKkj3C7PkafBX5CLU+Gg8Ft8nHTqT4Qhl83F61N6r8zHUBA1ThpzVbYeTrvzi
t6zOZp3MCqqvfHHb3jvL36PCAH95V9p+lW51p2RMLiB74XGhaA7lyHp4KDMocVsjAxiB+lwkLti6
zk+1R6V+CGbnGIQxiiZ7x/tYxYepupvFwP04bNQbZLHo8jesvnREV8rMBXfcHOZ7wW9r2btNGVZx
SNcXHq87kN3Unz0gHddhwoubuZ4WxiVg3yHb0fWHtngY8++qcR6Gb3aw1SQQf++VPXJmYqx41K0J
aqylKrzCYmOpQ9YxZeIMuUsUJphsuO0tsmIDVHgIB4j6Brmgcb2yMKkChZYv4+HpgOzc+1pzdqKW
G8TVzhtAdhGseBm83zArAsKrBUJOwNufVwF55LXZ3EgTB2kjQarrHesl2yFUGjT/jI2vndPEe/SW
F61YHpKN/EhGAgFHGeQPtkgBqLpd29XUqDKyEY48T/87QfY5NsqDZSFdWL4ponDfRCYd1tnvQliJ
lsW34/aOxHrjOSj9uhc/YuVNU1DESWsxOqI6n2kj70YGVAAW3ydbPPGy242KGBA3QY0C9+ZqtZMN
YYJQLg5i60dZNeMuUhJnw4Uk5TGqJ1SaNV5aggPu2oiTlG7ihglBwFHvZ1OUtP3pOZw0Jn4GP2g3
Nk923iH4dwQwEAdap2+OGyeifcZRHI14V9TBo5dlP4Mm2ArqskAKszzkl9SEOfWrO222w9BLVeaX
OqO5s7Rhn+dvFohQ6p0Wvcnmc1gXfmy/1b1P8JU04zFT7bt2QPzsY6httfNkHxL9FarS/CIi7cpt
p3JUG0hvGHY1qvTedbrkEIettpHXy6IcboJ8G8z2YKFWflmUizFXkwk7+RCcokw5FDGIoKjdo5Pu
d8VDWw/PiVP9QQAHHYeUGmOgZGEr/2G0DkgW5bpzNLg7JlWcKoXp73Q74Mg28NKI+PeLPE/TSlMb
QQKdl+a5Wj6Z0Ral2C+OmnVEu7Sw+kTBwtvPKtm8yHtX2v0+YMjAyssHlYGYwln8PBTvgBzi6Sh/
l6SPCpkIXGBIX56qvBvBa5o+zxL4rOIHq3TeJuMhzJajaZxaiHe05q7Tj068hfWXOfnlr1598nRu
FMDr4pPDNVwewsn1g+xrnO269A96azxPoEyCWQLUzxqWwICLlZYeoZcphr3IDRSqE5l2/IMPDa6I
WiV3C7Cs6w+9MPsxpMEvElQXTE68U9KNKrksAMGp+a+F1YdWWm2Zpo4tKzXQFaO9c6NzifzM7XXI
rUAtzNNRJPCrdfShmeV9y6lwJmc/MHUunsPTvHEsZLEb2ut/razWksdBHXkWxyJfHvXA2nvjD8rT
AyILur4v1PD3eUUQ2gN7T3Md+j1n5W3lOE9m7jHnFBdvKQ3kU/rYQ4BAMz78k+2jVUslDDZMegzX
bhA3QVq0AcwwgoNg5s7zxpdtRmHxe1+d+Qsrq/Ww1KV0BOlG1FeHrJ+f3UHU+x+WdgsWLQvNolpB
6VjQ7priHF/EL8dOm84J+FAZ7OQFfafa2lnZX6DaKjM9aMOBYsttB5RGhguLwnUuLMaFEypRzEFq
y2Ef6Ppx9pAdc4fwruyiz02wVbWVuiLicAivCm3PV1+sTPM6FZwzadF4/hQ11t1kt/dFkVZ+nYXx
fsSfTtmUbKXA0pN2YXj1ESMoEKa44J63xTRD/6ibP4CL/ok/QsoMX6KQ61ljbWMa8cESQGQSeMYJ
0EfK67i1n//gkzGJTNOE6PdKmSYMohbEKzGD3obfG8n99NkbFm6V8uSlWxT1sp4GPMlUfuG3NQVY
/9pBzCIY2k4hDroV8vXacgfngkf+PtAeynz08KJH9SH34SnNTo59cLbIwCSHD/QJ6CZWyrvsF4XC
hYNGoaFoVoY6QKJkPK7D6q86qqHQQuU4CMuNJEVqDMgWYFWqbIj/XC/W6ZspSxXG1UZ1LvZTkw27
ssuNvcsgNurWKIPd/pRSezA2gq0V33Od8MWpa43W2DFtMxnAzgftIZ/bnboUBz2O/r5tS3IAAFMh
ufdLyN391U652Mi8dvVK5fDRCQNYF2YT5QImPfZmFSQbb4UtU6ug0s5lEimM/Z21gHdl3PvalPiN
lh5ur0i43iouI5oisg2mywUn5PXXUrJ5yHsHUHYzDjPFNvdYR+OX2zYkEZnIz0CU6fEcQQfg2kY0
hoVTWcCkzRppFuay3qhheljKg9FqhzLOvzAd2ik/bxuV7R8dS0jsIZZnpmR15maUohEvd0nXgKqm
zdeMWqKi3N82IonEQnpGvMsp6QG7ul5ZbjdO0vHOOHdhu0s9/aiG762HCE5g5WXZKlBKrhlwFeJM
MaAJO+5qG/O5txV1wVhZfMqh6oy/Gkngj0m+A3hwe13SzQNHClhNMJS8GuSuqkZl4It1JaXhh4Gi
nujq57uqmef9bVPSVV2YWr1plCXjKVDh5zFtOLX7Oo7vZ/dd0zt+XW3dXzJnB4IpBMmgU6CWff25
+qHqs3xkWV74frBBpEAteXs1siIREV6QbLioeDMDf20iScfIGQ1CLSMDfujVpIYzHex5l2aKH7fL
Kc7/saj9eeoWyl4WBxGbhkIE13itg0QvK0JNirHXds4+Zv2EPlb5ECfeIf6DthBd2v8siV9yEQUH
pC76xGbYNeyaaqfFNsqIwaTvXCtTN7xD5oiXplbhyVjcZCpLZtzq6GeV/0T9xDUfbn8y+b5xO3Ow
qFuuySgaO/ey0mE1qpnsSsgEnfKhKMNj3G8EC5n3MVwtqJD+R9qZLcetI1v7iRjBebgla9JoybY8
6IbhbVuc55lP/39w/91dRfEUz94nfOeKUBJAIgFkrlwLpljEDC6nrdaSLk5y2It7WLHgu5Di7Hh9
KH9w8ctoDrkPr0aHlA/Xp0sTTjlIcHWLhpTUbbRmr+6LwgPjEpys+dMQvc35TUw9BUmeAQGW8msL
z8zsVekrClpufBsHNxDih8DGNz5sbRkhzwHFDViQKvViGadJauvG5rssGwYP6ff4v2DbXpte8rKk
gumdInAtvHKotNHqLYdAkk9k8BWAPVsp0bVwf25iMQw/UNFsQybzvs3iU6A+TPHgmUhJ5dkHPw5u
fc2XXQXMxlh9bmvbrT4lxc6YrGOhJDst/GhEd3W5Vfxb/SbCDatORYkL3uWST1rZJyjlAZG1igfV
/BROv5S4ulNz7bHW9Bv4+7ZAXGKU75yMIqC4awnM7GKiU3lWe5r4aecpnhSlOpTWr05kwbI7M3u5
7tBrZRNdQMVwZpLRHOOXoxulTDGDhPZTX8Vf9fjEdcFDcuAUyfYxmZpdW5L46R7GSffsKHrOm/HJ
bu2vYIIO1z9lLUwwXBDVdFdAq7LYvbqflOooEV477dkIB1cdv/YlnD8fr5tZIyDXye+R/eHpSugT
W+ksuCq1jq6KRSK6q/RPjlH/coL2Tk9Rc5ijz7a+S5J9HriRX1s7pTZP162v7VNut1wyRPs6MeTS
eNNJmVpB0XGfaEd/tryqDQ9jkW0ckmsO9Icxm3unwStdvbQSaJNmQLYL9CLpXTOuJLANORh1IHNl
r/8MG2kjW7s6LBgh4N1h/QjylwYVdQigQNEpwpNJFB3flfOq2hsOct2IsSwPOVLiE3mMiGrinZzd
DuZJsTfyaWshDqTw/x8HU3c5DsmcuyEVYAKpv0V8wt2Wl1pdmjMLC++bQz8knYH3mYhJaHR8Q4P0
K+lu4d3dcIKtsSxiaSz7qMtQl7if7YcCCvMp3IjWa6+Os8n6gzY420h6H4L29BnK3Lnkaovo0Bhu
v8unN83+FHYb1jZWf5lMHUNJHyNVLI20q8LygHrNvjI3IAqriQTwswKuRCLhHX1FHeahGcTsT1ki
+zyqrjOrKPlax94hRV5PkDp9QwAwTLPnqLMoaqdHdB6Ptpn1bptsFfNXl/Dsaxb72B7VsJ1sPN6K
eqThR+ujXmpblfMtIwuPLIZEcUaZIRe5sp+qlymT9teD3paFxXnW6UZbZQ4WnPw1G+4KeSsjuR7T
zyZq4evAikJj6LAgaV/iTt/78c0Ud3BX78m1RsOtEva7Ios9G97x62P7HzzmT21OFDaXu6COkEV3
hAD3oCat7OWdYape1CVd5JVjlis7Wy4mgyicTIML4/PwHCs2HMVJWRmgiGTlqVOVPDr6ORz1e6eN
yEM7ubbVHLd2uoIaIP/M64WOn8U5byqzamoC+lMnvgcOx/Wngz9Uu176vTEhwimXt5dzS4tzXO4j
zQ6mgIpyk3qxCbjGeYilz+PHFojdi+64islegXZOUz5dN706Rviu0TMGCEou5DJ6G42TSrkmWMjV
zI1iTXF720F/W7tl9oON9NHatdA8MyZ+P4t+GmKbfTeCbQmj+XUaAu3GykfxCg1lr+oh8Zhg+jvY
U7111V8Nu9DuQpFLtkc3FoYRW6iNMKPo3Pp/Odx7o+HDpN4Hw6EOPsTkpklxXp/W1ZGeGVy8uFND
kZAAxuDUDEcYAMh+P440t4QKzznD2IXzxoNxNdTbQEFIHYPGWq7jXEFZRKKYLfUWa/ntpDRfTAXU
0PVhrWYS4DcWMwk2G5rtyxUcKAtNVoGZHAw8OjSh+rOIjpOUukr9BGDSLSoqplulxzUnpROadQOP
SWJrsRH9WvWzxMFJacqo2+eyvFWKwO2GLxujE8+S5TY8t7N4tsQzqux1jJ0p/1KTHH7QvTJ0oxQG
KC96zHey9RfU8CbH2nXDq+MDwyPeLgavisWsOnMkx9bMrDr1MxAoZ3yFnNrqNg5qsZXfjQ6ItA41
KBi3JShpAoEQ+FlLRchAOLPzTHgYnd0coHC5kalbDfCgScATggFlTIuoUtCglmca5TvtkwUFgX0Y
KEnb0ZdRUQ69rXo8ntyOoqjV6fQSeH7yYGQ/MlDG1+d19aVm0SxHuhBogmKLuHsWcGI5M8fYZ8gK
ZPrlr8A8VOW+77z8WyS/1rRLmPPoOoiqZMb9rN1uZWLXwKOw41FcgZkbpZF3T5csSm1jFGWjUve6
5Kc+ja5OF10+nIa3LD4M8BsON8p4Ozq/Noa+utp04QhED9ntZbe1bIdoAIWUd1S7d3HmsfgeoQkH
SEDST0UnH9rsCG5GoCnZ6F6rP8tt5c5T6QrylS3GprUADERNkH/SOw1a93IhckdLjTIVIJEkt920
RsG7cD5FLZxqTpIM+zhFG2+gLEMbTfJ9YyrE6fnO8c+ML07XpC3rWiophUJ3tQtr5bOufe+De4rP
N3OsPzZd5YZZsC/ewi0qh9WNTUMCiqSgyWk/vBw216ugaDsK5jDLtPZDZCMP8mHcapVbm1xRWUaR
j+wur8lLK3kR1SZqOoTHur8LovxWLTtGVn2uQpWDp/0x18o3Sct+Xp/XNQ87N7uIln4zU/ifMase
WyqGQZntJT93fat6aKduYyuvnW9U0/BkyLsFeONyjJOpSWU7M5NJ+QahXAG1pRVtxP+1Q5veBppQ
xZ5Vl7eERk/DUOKmjWcEXqF956jRi3yXxPsJhvak2JJAWNONoSceyDEoXNHItgiTsloV/6qZl0bl
Rc2PoIKwomrQ6Xp2Tl0qHcqQF2+1h9XcbaboVKm8rtp5b5f2jzKUNx7yq1NMiRu0O0wdZJUup7iT
5FSXQtZT02tXUl4SDaictQWMWX130BeA5A/gP6Lj4mo0THGpIkHInogoct90beLKiQVgqd/18R6U
u156UY709sYhuzo8AO6iz5jK2JK+BXEXIwtbuFez3hYcIcZo7gZ/w01XRwfAGAFn2tewshidqrRq
qpUd9bAoKu7sHBHxRIPk3/Hl+Kad1fbAw0u7m0r+q7C/a0MF1z5P4k/X9+ZaDx0pSqoHIr9NZU5E
prOTr6372JF4Ut3301OQ7OpoQE6vQpXiZFn7Yt4bkvYAD1U1N7sgD7+r+snXHyTYfAtBkNsGp+vf
szb555+z8HQId42aSjgsWFZ86kDZz+NLLm351logpCMUbCkIYcCsi0A/t1I+DBWnTNZYe8t5ncb6
rrBA7Zk0ajbBo6VWblX8g/5y0Yf6H6uL8JumZjolkEPel9ZbpvaeDbhg/mKNmptls0eE9K7P5dqh
AjSJjBtMABwri7N0aka7DVSo153khebsA0pgdhV6nb1xi1tdM4hagKz+QbAt1iyIGj+wJ+KBpL+F
EvxAkPi16laiY9UKWWVwqzCwcf29dNSAfFvbt5Q/iyZ9MLrfZJIOwfz7+pStHVVonf7HiPiIs90w
VVlVdaJKrVuNN1VvMvRQ+tOc7fKh3ogAqz54Zmoxa3mTRJ0cF4jwDtpXhR7ozOz2Y63fWCk6A7J+
Y/vjPoo34+qqV5zZXRyQcKuj6QTa6j5o/F8teVgjGn/NpnQ3y8Tx69O5enD9S+7RgnCJ+v/lfNb0
Y1mBEITp270ePsujJ5tPeXaw+w958MOGPN6eHywrRAz4IZC/BWT6Cu75Y7r1sF/1Hp6FwCz/fMhi
xxulow66KJ6XUewp6otqJm45H68PV7jg8v7IFqCPjTeNwfP6crROAigp6PEeJQh2tD2QyjQ3vGZ1
9c5MLFZvmvvJlHq8JmjCx9o0dlbdHEJL/yX0jK+PZnXKzkwtTii/KvShF6OJmje5BIAY/i63GhfW
bdDpD40ZjY3L5mKjBK0tC/hTLeeeLf2u7cLlTP8nA/mvkcXap06blR377d6enwXVudw/9NNWd8Rq
5DD/a2QR3IdsmvQIiZJ7qqxopB1L6bNC+XpGZqkIvv+TAUGPxaONDMsSv6/K/QR4ASeoFTBj9Utp
6W6dbHja6tLYUKEINhQAasLZz0JhH2VDH4oLCtT3g0uTUn+yx8I/oLvk/B9NiU85MzUUqaL4BXPn
51/yLtsN1fMEZP76pInvfbc5Ka4DoTHBcS07gqY6yjtfG0CY1NbLMNu/pc122dV0hiMKvX/oVunj
uBxIZoWmnjVoV2RWQEtk2D8qenaXo1kRtN0hytqnlm1Kc+CDVCZkMvcm8uCgKcJdogX3g+lvZHJW
1/DsexZrCBC690MT0EYjqivDM/RQZfLl+ryuRCTK6RrvdeTTSPYtgl6d94yzw0/yrjuNsh0fIXos
dmFqTe4gbzE5rjV2XZhbBMBSdYo+GFnGrBwOeU24GP5SZvnFloevQu8hTG8S60ZqUF3Jsj3klrtI
2YgnwsTCk2g4oIOFriQTQMxilaXR1818Qte+iBHnhPDdkDqvluc92oxP8fgcjn//XLkwuFjGxAzl
Ca4qAG3QdYPPsKa97uf2hpWVCHZhZbELG3RW9FxnWFPxBjl/eVDQJKXEUG6hNteyXReWhEud7Xfu
GV3cUhuDUuJjaD6X0bDrtIf5lBhPUObt9AJNnYcW+G3XbwSB/8E08CXxcoWHebF2cHDZctLAshuZ
nxJO56Ck2YZ35TFRor0NrwHc5w/29HE01ces2kL7ruxHBm7SagYC0nnX05aPMajiBG79uc92SXub
AHST0o/XN+TKxZL6PbhwEL7wSmmLc9suU7DUNkWz6A06lPrZ1+9SA8nr+V7ltpeZv6+b+wMTfbcd
/mtPX9zxoEUOarmnZzbMDkN+E94np/C5S3fd8EGuExc1eIs8tfp5ol9QofUI2H3zSzE++KmXG7tg
cMtxr3yQjspWm9tKxAdlwEYVJTmRSLh0sxF0K5J0E+8t/Y1seWFvjHx1w9CmQaVBRUblnXpu3LHW
oUgDjcpdOHyJ4KAOd4HxBlJ5A5a+1nnOWLi6gt6hq8pZ+G2pBiQMIt6OigIE7euQ7RT9i9rO7lTD
I5d9hrpll+rWvV0EXm8e8vFDaByquttJ3LZN83VLoGb9gwzapAV9ExWXxQdFfGg4OnwQ7EKIjJrl
Lnmk8/QQqK9d/jFN7yrLoUS4g1Ux0l/UXdm9zvophODcyf6B7Be1A2Q4WAmHRk6xUGfxxJLDZJ4i
2nNGYLGG8d3ZSvitbqkzA4tDZ641JXdGPMlvvnT2dByq8Uazb43qZ63b30ftS0pDxPVttRoqzkwu
drES4wdlj8k8fdGj2yDuqS9pu+tG1sp0bA20rizKDtT4xVeczRwhqlDiDJx5XiKNkpI43SeOYx1U
GQUd2WnbA7Cg2Q3kkVqoLvnHXon6jXNndXKhRYSpihI/dDaX35CZQzWQTyVelT+0r3jRnmdiLgMQ
0mbPtp6vD3n18GYfUWpBUPYd7Vgva36QIT5zTwfzh8TodijuuM1wMvr8Nnka5bbbWMjVKHRmcLFR
fLkIa20kO9K3D4GQFlC23H91AkVCnyYZMnjLRGkSlYqR2AgFCg7YOP2RdZ7SePlfZrL389JDA2xj
SOsGDUDopJaAUC4iflzGvEtEJ69lICRb6vfxOO/1ON0HmeTFxk6X96G+hQlYy5giNK+Sk6Xjk0ag
xS6v2jjs4iBEPkgwh1eZEnnWWJq7Tk39Y9bB+9XO2gzVtnWsDSc+qdZUf5ycINrw19VNA0Yd+lig
upwvi+uLJacNVSjmm1PVPCqFvFe0t94YDln9XHevin8fphuX7DUngqJfvMRILcD4fblHBt9p9RH+
0HtYvt2welPN79e3xVoFFIaGf1uA3OXSQjvJXW03dDKUvRvr+Q912I93ctd/z4v+Zmw/qBRuxi9B
/hLQ6TDLYMDNjZ25ejejY5SsOABwsieLT9CrhlgkZH3Ntvyd9HnpWpNyoBPGk9rxQ2ql6G7ujJBW
3+DUBOqtmqunjVkQsWZ5lwG6SnM6omvkwxc+NsXpWAYNKVNJCb/kiA8Cbtn7s+RlpnpSa9mT4ZIw
clhOIcAZ4UC4bn9tY52bXywzsidMgE2sgIoFCpuS7s/KVX8psFVQH5DrnWbFG0fA2jlzblJ80tkJ
oMSxUY2liL7djzyydqJgFmziJVcHxs4FwoVwFRjdSytR3hbypPigh+bUbWXaWMN9PXzTgle5uM+M
6kApaePtu7pNNfpLRbsCJPxLUGOSOIkRNjLb1Go4S761o0OJ7luU+XD+zh5PDH+Yn7N+8K4v4tpe
Fd1UAghNa9rSrhX2ajVZdH0EiSnIHiN96xmx9uSGCkxQWXH7kpdZs35QJrRwiQal86BJsZtFX7qx
cjfrxcLbl7vh3M7yZA7VNpQCkqa5Pu7S1o88LdW4YandvJ8IxVw8k63q29r5fG5TvfSUdqZ5yy7J
bc3Jwa6+jL/s4rVDGn1w0775ByvFOYJ4Au1OPOcXAQeuX00eYopNXfEm+ZVrbvVcrG0uLsj8Q9SD
LsXFYJxxrCVrJr05f4qbBwld7qhtNmLGmoQ4oDwQHCAXFISbFkEjlhG6c1IelW3UqqfIt6fdFBXt
Lnd6CT1MTTmBoINTII8cT+vTbmcNLRy5RmW4ql2Xr2mPZo5j74rA9z36v8SxOtX7sahtz0dP03PS
YEubdG1iODy5PPDVVOoXE5N0WhhHMhpjdNR6EALatmv2WyC0tY3IacIGoc2crraF+0adD8gpjNL7
lDSp0r/lxVa395qz8hZjm9Oyg/8sjouxaUo9lJGT4IHtSdwgsybwGvOBWCpQS5ucuavTdmZvsdR6
zivE5h0NCPO5zvRDXwzeZkJvbVDc32CXJCsPQ8xiV4RGb+Sq1SApoZrulLDfFcrA8rh35PrQFfFJ
b4rT3w+Z5yYXK2X0UlMgNQj5e/CD5N5Oht34uoXVy8W5iYXHOTJNKLU/pHSm9NbRrAeAxHI43DlV
FRxz7ufQKbfzsZRpoJOikie0hrtkYao8o1QnbzVIr/nm+ecsXgXpnEqdZTDikDu7QLkN/6AqK0pQ
cBA4NE6+46qDg9RPsx4VGqO/U9VnpYOUTXq5PqtrBxE8BCDnKJoiQiJGeXZ5SEKjrn1FTGrheH0+
uDE4DcVB6nrjMF+7P4C1geyUPm+eFovV62qtnPpcR04DxZF5nI+6/Bobr2Fu3Pphsasnax8mW++q
VZ8hsNIOz0kLnclieECEJQmaVYQvIBeRB+O5yAcvSnUEzT4P/bzXpq+ZlXgWCgVFOOx8B9zc9Qle
O4EdwKwOOUPYFpd0BATu3ldmX4wbJiOR+KblMY+9drRvJyvfS5ticSu734SmTYg12SgD24sQM+tD
UagjosC1JHor76xy1+sfpjnxTPiCtg7IlfFBlkH/H5BduNqWDfx+3tGwn7KuoXqvJl/z8Wf9oywe
560ixZodSyAvFJJVJlCFhaPmiUVBy0QoI7/T/fvEND5MTfNidFC/qcqP64u29lLlKAY7JKT+3rN4
JU5kW72w1liZ6s69Uu7KBrWppI4dCnXO59TJ+tshtVqvAIWLXLU+HBPAjsfrH7KyPaFZAcYLhEpc
DBajrkqllpUOQQOprry+/Dl3O5v7W7fVEreyO0Hrk2QVlE+k1hdviBZdo3wcy+y+1skfDa3b2DfV
jeZ4ygw39e88+QcXYCCiaJQS4EQNZhEOyjjKxkhoT8Qml1D5k1RGO8URnQ9bdF9r28EmUS+E2SxC
3GIKET8ZrLw30vvC30tyfEhiNXcNMzwMhYOCYpWRJVO3/EcE/8W9+w+tFckFkCiAsC+9Vc2lMLB9
hAYsZYgfUdH7rvj0bvqOHzrukBaw/5dJdvDBDD92wVweVXvMX8YkD2GcHuZ9qSm84q770srVg54I
Qf8CflRITV1+kz4g2mb7CJjkQZ8d5iztvChkn1q9ulWvX9usXKj+xARqtUsYRZ0gMAUbAOI882+z
nm57+Ot3vAqOvbRVeV4DqBBaheCQATDE0RfDKhUtUvooRy2lrofHPrT8vQ9AHOxPGOwNVYlORV7Y
+4iSnzcpA0Vdgud+HAQP1FA3e2VAwyVM5eFunPPxIDebfO+rswFKkMZPR/CPiN/PzthWyzNU2uuM
8kpRHJOi1I5GHjqHpDDT/Wzo0ZPu+/nN9dVeixwArQRgBnDiu7dzA6/+3IKGAobXPQaW9jRN32pT
LlzZ3+KzX7kJmRxxkOYBSBbsE5fjU9IIpYkcZy/rW8N8ToutLbwyFpTrQFr+UaHkDnFpINcCu50D
lrg0PvbRRwnWEUXxKv10fcpW1skie2XqMBxSdVtCndqIhs1EmVinkGPGfkzt2TVGyZ3U9qYaf143
tjJpEOxx2aHsBCGBvHBbJc+cwAwVdmP+IW4fsnxLX3XNAGoGvNA4/4i0i0kbmzxJlZjRNEVp7xNN
kdy2aa3j9WGsBBVLgyPwj+IOTPML355Y+Qk6tey+axJXG2dPGV9IHm2ErtWxUA6lRgT3DOXASweg
X4y2tpz+bEen/FRTLtyTGlY3rKy5GQLm5JooQdEGuDgEm2zsCmpQBa15/g/Hf/JD6zAk9ilI/4Ee
I6VdMj9c0GBkXXYBQVMaadWMoolUVtZdrTeNa4V6dor0QNtfX6CVQVFWw4QAdpJMWzxTqtoew1xy
kLyR0h39q7CYaHDewWRy3c7aVZsKBkhcsq6Cp3jhb0aWlxYcBdm9yJF8lPQvnflXPd/nhuwO0p3t
zbDntk9Su9uwKx6zi6OW3iOhcy7w9VxeLn0jHH1xgGmowxTtaQqTvd5/dPLhblDorRyDB79UPFt+
sExpw/LazAr9LOr06PnAy3FpOOgcn3Q7TineFq0OT1HxfYRfSn25PsKVLcbNDxJdAMDoky/DUtCA
uyu7KL9P1bdqeKBlTAn/fkshJqioOVDJGu9ENbuZu4psZfn9KL3m1mtI0X+zU2xlDwPJFwzSkMS+
r7mE2WiHsVn8GYZBLaLZIutYXY8zA4tQVJTyWMPmkN/XzgPwvRn5iqp+2EyprpnhwYMwLCJmJqCE
y2WHT6mvTSXO75X+rrSR9k3+6oNvUfHt+qqvmiFRRIqNvBSYgUsz0qTKddV1OVLc2jHbNwGjUVvP
2epbWmsfoJvoP4b+JOHPbieTlSS1VPSsfee4mt3uMYi4ePTMUd70d+I2Gg2Vmxqf43QXHebAvLcb
53aGz6z/LTuf//awKev+ubRQz+Z4vBy2MSvl1IYkxvP8Ve+/++ZHyXyKtiSyVrbUhZXFmyAou6FQ
cupUqTPcOnsjQWqg3OKOWitf0JQHoJTDRAiJLkIveHs1snSS01QZi8lyhyNzWcmyYBc2jOMcma6q
5ffXJ3B1aORkDbKlVMeXXSlxVipVDLHufSQfw7JyY+lJaTdi/YpvwowJJzsnOSSLS9o5qjGWlXeA
JHV92vVD4E1FcUjAuftJuBFkhZsvovuFqcVuc2pQgZWNqUl+MOP+Lkpbzv8bHuielP8Om/wUbDH6
Cxe7ZlKM/mxD+FouN2ML5NIeX+BPK+4sy3QbY94pdExeX6yt0S28PaxnWZUsTJXG3v8yVcVTbN7l
3WttPlXJd98pN2ZzLa8B9xzwVi66jgNq5HJsbAq/nhRwiHPzHMuqW0v0iSK0NevabgpDVxf8+p5q
BZSkKnuDU3jNNc+NL/YDL4dMUUvWUkVLUFVcRXs2u1/XZ1RfWbxzGwt/4QURTEOODaUvdvDt7QKz
2hjGuglOY+7WGuC8xYUjhuy5HHRe84JU7LEJ/GbvK5J1c30ga64hsDTowcApRv/95UqRbNPyujOg
UhN6JM7gBaEN4xJZEvVb094k3cd82nrIbdkUv595viRPdd1U2CwoE8CTTzHfreNDM3Ununc7+bez
1Ta9tteAW/NqhGaLh9diA6gRN0pJdwAMqN+V4gHpghMkXtw90vjpH8znmaXF2Lh59LiEj+dHozcM
pTcad3NzFyQvaq6AVhWFkr//bOGBR73c4OLDJW3ZZZqrQWRLBuWrhorFQVGG56GWo7+/p4UVHqyQ
eohC2cIfzSmtRi1FQLquRrQwpEPce5VmHNVecZvg59SB/R+ju/6Lb9xcn9P35wCWyS38eWGSbF7U
mcymjDhpKFDo6sOQpuK61WgvdBdeN7MCyr+0sxhhOkZyOqsUzdJKPhXBtxieGh0isgQ8Rd1+VasX
hSs4SmXTZzgN+9yijKGgYiOVG0Re77c+H8LzkNQ6cjl0219uEFuqNbPOGLCZPWpt6Bnzy/WhbhhY
InG1zKnRti8ox1iV6+ev8RYQfeVSwhBEM6HANojs9uUQElvrstpiLtVQPyWNcSibp1x+6POneOrQ
X7pNR4hDpy0OIhGuLg9VzArkE2Vc4tkynE0G4nK9gji0mu65nNS/VOkpi7J9K9u7zaL96iwiGyMq
P2JnLPxljBUkckZhLLRcS3rimrlxcL8/yhiOSBYB5eWytewwjn1DDecQC0mITiZgmw5gdlFsXc63
zIiBngVkHn3gG4SZjPKl6OBq8ofJ6P7RYARkQzDu8p69tBLXimp0/vwvDXJ6TMB3w4x/3bFXuj4g
V8LlDPFUpoKzOPzjlDStLsPamD3qmTuxXRsuVI9xd9TVV6PRvMBvvXBKaJgMwGht7KvVEHJufjGT
CYibyM/YWPbkcXt9zMxPKnLGJAakVHGzfieV9G92r3Zs7Fu1OlnQkGYShPbmZo/h+zNP0EyR/uFt
B0vqkr/Hbgrbz3R2oH6s6p9BVNPf8jum1WV70t/nRi5NLS4RY5AaUlwx6hi5TL86hMHjFCUH1B28
LNoVduYqg5f/vL7Ua7vvfHyLCFP6ZttPU5aKZIKlvxT91rEq/sAyllDHAd7HlYHjdTGqqpYLWZ6p
vMsyK2jtq+hjELwE+sk8ji+StLE71iIX3f3Ee6SMaAxdDCed5TLXJ6xFQR8elJJ2QH+SEOu0muTG
7CxoGzo6hiwr3V2fxw3DSzClVWu5YQcYzkTy7BQMu1T5ORpHI/kUgrC4bmztKD8b5RLnFKeAKJoM
HExf2K6hvwRG4E55DpPA4bqh9UCgUg8Xj1TIBBdXPot2V0se+/R+4v07tG9Z0D6W4UPzs5BuVe2n
pCH16e9lRM16mMm2cCprEZUqBS9X0q+QZC/igFpZcamV4B3G7JWOkqh5yMO36yNcNUGqlYOHQgJ+
ehlO5RmGG21S03vNuInbR3k4yNWn6yZWXYOageiUICG+vFiasRyoQaVx/MB4ED5ow1tNV1l+0qpf
lK2968ZWx3NmbLEB5rG2Z18gN4wxcFsfMYDQG7bkcNeN0EEAK4mBDPxi0nQfcjq7w4gVvghSElP6
0tT9lu+J5+27yAGr7b+tLHwPbmQlilXgIBZCclG36/yTpt8PxvfeetWsXdXaHh30SfpRSF1en0Ux
gHemUZ2EaAkEA20Sl16hFUjJST5LFindeAxmTXcnu1Z2SlZDwVTZ2laFfQUPTvAnocs99c9OW7g6
xMvtEOU2t2Z93kF8pPQu9GbdztAeBuQ+ORc81IMc4zkJSDgkJMu3lHVX3fTsC8Sin11fFPqpA6nj
C2RvML7WSeDG+TG9JUdvxVthen1+/zvahQM5Zjhwxvu8gmb6q8LfY/JJ8ulfir9cX8e1w4cmJShQ
AZhzl1nuBsugStjG2b3xLaxuCmvXWF/zaHoygg9q2+7VSjpcN/inULf0HChAWExAkKJB93IWR9Wg
pTINqTM4tX7bDFrmtpqQlev7gc7jJKOV1JwPXL6jm24qwj14UunktE33YUhKzVOKvrwdWl/6XDj+
j9zKOlK8JBOMCp2SHKizm9OUshc6HEcz7+zbJKwhuNZH58FWIueOgnhwc31Ma4sFw7NInli8yZcl
jTQopIZidHov2c3B0sBZtpHXysm+tv9+Fxa0+rA+/gHRcf8UIeHMB3sjGhIT3pZ7oxldtYZ1qHIl
eWONVl9VNBAKGnTYaKgKXFqRdTTlAgFnmQPV9+ZhCnal3X/X8znynGL4ESddelDq1NP1DKKHftpf
n9D1D6DQT5sSIGLkJS4/INLNsqkGCfevd/QVz3dtdkj1h1B7tr8mudt/v25v7Q4rcAX/NrcIpPGY
RoAO2G3kLH/V6YvioyWklnszi3dtu9E6KSbv3QaAkUMBpihD8bcwNrawujkWwBVN8ub8IP1Mm/Ex
tm8MO/4wZf7XsdgiW18dHrhjsmyUejjLL2dzgtisb8I+u0+ydhdUd0Ik0AGnlO+kMPkHxytEVYKs
ka4g+c/L5cxB6y5RJyUBqFFU9aGSyr1cOLdFuXUcrA/pv2YWDmLNPEWyuBNmQHcV4bGn1YlCy071
59totrfkCldSzVSbBb6BgqIlknuXcyiHPowTFpAytfgytqcYGoU6r096AKhC9uq8OJLmC6tvbbMl
grJ27JxbXhw7ahqSODWL7L4Pdo2R7uRsZwTjsW2kW9wOfbnn65th7e5Ca69KopazVl3KqiqpFKuV
Dr5HaZ5zE6XT6CEqtoh41tbv3MhiOs2RvJTl4yapdQrhp4vjYjd0npMcu+zvwxNYOiKzDs4SOMwS
UqWYdaF3oQFmwMx0r1em3JslSBgge9wa1urcmdD8/SFjeNcVbc2NYnX9gFtqvXkXK/O0K2T7Rs2N
rcvf2pkD1kagR7n+QdN56Y+FBuPwVPrgBOzSlbpx14VfZDpzk3IjFq+5H07PWPAFotbC/eJE7mns
B9kTGQdpTnZD/1HW3erF9vO93fWfrzvf6rDOrC32dQgTFqRyQEm4nY/7OdIAh3aWN5ZWeNAt7rjX
za0MjvlTyDIDaEZjaGHOjAcjj3VicYOU1jQjM/AXFAVqe5tXj1mysbFWxkaGhDIwJUDe+cueSafo
inLoxEauTlNzDwY+NKHntjcWbMUHSXtxalKm/bOLLz0jAXgU5BSn7mUQ4IbtVd2tsSnfvbJ/QaAS
DbmCMKKlGLI2GfPkJLgf2c8w0PfS+GrCpdyZr2AJNhZpBRMp8iOAT1GAwuAyQ9JJFc1BdZLfZyrJ
XO2zbReHrNMJ/FZx7zT6vda8SWB6ZXLYgW6/JbJ+DI8+qYxQudPyaet7Vt5dNE9RAqGbTggeLi5h
bT61uQ7QkjzUPhxD17YprEr1g+B2DoMnPfU0Z9f13wIHUtFU+X3dZ//0Ty0uEJinUk05Hji1oV8u
sC610xg0QBzyJDqW/u0w3FTSXR1KpPr6ZwLPIWgmXn+NV4+d7Bn5yyBX0Jg9jCY9EXeG9Nu3Dl1y
HLrHnCr3oNz22u+cJ5Ok3kXqMWtv7K3GtpWeMLoxRJEBBCckqEsZyjqTpS6cm/y+snZpRE7GDE6p
o3ugxELP+pUZbhlMe0mZkTHtXb6ql9GYeEyGByHU18zWkcvwh6HZuk+LuXo3l+g/APnX0WZbwqnl
0ey5UQNbkNQi2I/ck46lXrVb6eKVOEN+RtzXCTLUtsR2OrsVdYrf6EZNE4PzKRxu+/CnlX9HWtkt
tNhD5ase5ruxCT44P+L6d5v9DqP+U6fWLuEVMcFTX/sbt7SVUCTyRUCaqbOB2Vt8z8ASWYAeBGFX
4rVp99bN6nGOrY9DuXUkrpmC7xE8LSkywep5OfTej2a/EmRnWZTs7PBGNWK3GGPPybeqGH/U4BaL
Sf8/l05QX0SKZemQdKeUDx16kpFq71Lf8aT0L8nOPSMwHq3xV3OMDZ4sU3+wtfZT6Df/j7QzW5La
2Nr2FSlC83Aq1dhdDTTQ2HCiAJvWPM+6+v9JvtimSugvhXFsx/YBtldlKnNl5lrvsAv9U6v1h4AK
DVNNQ1PCou/d/e26Nv4fiFWqcwL8tJjqWLLNupwR+JnrPxX/gD+FWX4et3CDK0mfjQUumpspuNVl
PWaCJEcVGY4vhUB7Ll26hq7//v5IVmOQgJGh1WxoDtrtlzRr0BZINVLzUT8a8yULMqSTN3Lr2mwJ
UOz/Yixy2ySnmV/VxKBY4epc1+LkwCp2o2kLab+y820AiBz99A7p4C2+C1ugL82QXn1UvNEjFH1R
gr4/X2ub/jqC+POrTe87gDeyjAjTfJJHWnfOAS6fJruAU3BS+I1gNO+oQlBZQUHlNpiVc0m0OtEI
/SLRJ3dNHJoN+aNsvW+2kvnKA5ZUjlCmaIvQLV98o0LNA3vOwVXkafPW0psPTiC/SU2KcHZsflRw
twQKDvImG1/vj3FlcdwEFgv0akJx2y3TqGQrqcG4a3SVIk+DwYjh6nK9kSDXxshtAwFirHcFlvQ2
VKDPuFD36C7MHO2zcnaGv8u3iJApL5rceKmpHu4PbQW3CJXiZ8DlhaqOE6rIwulSbbVL3Y3zqUsU
yZtwcfESg7pX41QIK81h9hDU9uRGZYFYLzK3p6iXDc9urSHZSU6ONj9/9NccRNoJhZ0tk6K1d/DN
71y8OzTUIHB8QRHCzrRL6LyEVfQu9p295j9GaH1TuYuzYNeNk2sb//7+jHow9y2AqizmJVwhAUuZ
qCGHqJHk+1bBe0z5ZssU101pI9OpIpUtThIhM8nRaCMPAZL49vP7eV5ZpcqhhQL2Yaz2dty6o2Hv
UG84ac2jlj0GaApTEfYaOz/iAKBYh7z6K49Ore/s5PLomF4xUuFBXmdq3dgp/9S6LXzTCkadNfPP
r/xFLqCdmiD1C5QOm2zfN5951LrT9LbXuoOEagfYmT/CYf4zr89N/0brko2DbSW9AQPCeQeYHeIz
y4aeOpdSFSbgQVNBzHw2faTP8S/F9zjwtR1wg/8Yb7Hy0nJIpHngm7TRxU9VV8MFI3DOZZu5PaVf
6bfC0SVF24fqwY9HyVWyiaQQQweLyUUzwZXsF0lrXBMojoQ6nKR+7IJmI4P/MG7+ZdH9INAIDD6n
4O2iK8liuTGhQmgM1Pz7BBBljMG51j7UkrkrYTNr+WnKX+q4PqWDfIh8y7Or+SWb/LOvvM/mC35h
qLTEb9viUDiHQLM/3c9SawlY+ElxbArln2WjzjarwKojnSTV93TnJFxxVas9lOq0N2dt2kAmruVg
pl5MP9c6WoO38xGWVqcWCH1dkqLY66mG5iubPfueacG7CiuYplG/z7l5uj/GlVuO+OYAR4Q0DN/h
Nmrb5rD6QG5AwPsoWTk2Iydr/vN+jNV5BGgs0JBglpYP2kKuwPZX3Nas+GvbmgJpJuQZoi1tsbU4
XDph3IouIeqgt2Pxs6D+P1ULNX4oMf+RtQDPsoMZbD3R13LBdaBFvpTURssDk2tbE2LEVgUfR/sZ
7b1eb49j7e+1Jjjen0FxO1vuFciomLBREAAYtVgbtDaLvv2ByvBfxkB/yvUnufdK23rIsAP7jVgo
T8ClEyZHS/2cQh76oFWAydmRjujU0O0LJBpK502bRCckXrcEVFbPWJr6/wRcLMHab9MpM8G54G49
S4c01F8U+RtaY7ui8zD7xftl57PNkUe5P9I1NANuajT7McqiSrV8QSHbYjSxDkKrtpzg1EsCSdRU
M9aHnU5x1paOuemnj3lSBY+mWY372O6fQyXAEadSjScFosVGVlzbjpgi6IJmgy7OstbSWH3oVOkA
vKgBlua82hhNBVu3vdUZp9gt6gD8DQjv7UapWsvsO02htasPbwZEpYvR2hl99qAEJn9vj2rk7BpJ
fzC656SdD78z7aK/AGSNRKcv3iL5rOXWOFhc3oMU9V5f7XfVFKV7Ga8UVx+q3iMrtZ6e5P4u7kYb
mOiYe63JC6zvSukiPIQ3lsLqvIMHpwxgIrq9fB7J2VikkSEa/F3qJrGFwdKXpNtSxFnbxnxZTNZZ
7Qg2L54StpM3XTEIuYWm2s00GvdyXDquH3XxseqyN022cYdcC0gdgnUkBCw4ZG8/tGOindL3oIub
2HzKhs+K/EBhTJ/rBzNKzvc/q/jxyxx1HWuxqGbH9MdZYFObUIj7q760Dybd2jivVteuJdN6RlMF
BeElU7HQ7XQIHPZs7FTlAV5avA9D2z9A+0WNfxrGkyF3014blXxvprOjuHnu15fJzszj/QGvnQIC
RYrWGLVnvuft5GpFPZl9CsRLn0sUSIQZV4BOz6EPktFLtbBF7sz5OERtv5Ek1s45bmgQUMHcWzwQ
bgPnQYVfmM9M99prTa3T0Z+aLt7Z/975mLMGVRmhLK4IZ+fbONj/NKPuM8C+nbl/2HpyosRa7dop
2Hpkrw4J4in+Sgii8qi6DTX1PN6akkPH0CLXqNunBJfQMHnlSb6RfdZ2OjUz+E9C85SsfxtJL3V/
aDrWT1a/hwPiRkjHqtn0G/kENVANzRNWBuXA2yjQMJq86um0FFygn7jJv7RaaJ1mJ/A3juu1meP6
RrlR/YGVWGxxtQidwLBps8QinVeuVbwZ07+McAM8vzptV2EWu3ua8x6PPFj89HHU6DUYDNfZghmv
DkUUaqmbC/uwxacZCy1pfwBLsFcM/XKn22cLseIw+3p/466O5Wec5VOOPkde2znHX9TUwowkRCiw
TDayw1o65DVN10gIQBlLljiJqUw4SEiHigbvMtv5LLb741ifr58hxJ9fvdmGScqlNgcdU/rH3Ld3
uvoO7LX8G+g+7uw/wyzWss3VrFZrRpL651x56Zxz7X+/P5KtyVqk0rGuuyIAhHtRQtuVqsoLZGsj
aa5/9J+jWCwuPw07Sa+EKJBiFV5UhzsbfC6KWb+TYBwuNxy5WCXRMbv9KsACncDyCdTpyUFTv2pJ
eVbs1/sTtvbpaXfC2UdRgYqEmNCrT1+YYR4kA4ACtqNjfWkMyQ3HcjfG7cYyFtOyPNUFhZl3qQOE
bZkuI7Oc/NmBoG9yM0yfo/6r4tBcy7xQ+qMeg70y/usrCwA98ATATviLq8vtyKqEXq81sDmT0Txb
07vZblwZt7lKTc5D/fnfTiNkGvTMfkhGUNdZfKtkrCDp5bRamxz19NepuJTDlwDi7f0wv04iqj3c
tIGOIkX5ixOYXFiZ49T0jgf9EJkyttnZoe5Lzp7JswLTI7ljYjGd7kdduSoJsSBEDlD4wC53ySY2
tGEaspDKNcIhcXQ0tFdt8GMX1IYnQX5M9MQdo8JL5ukibxns/brdiE25jg2HcA4clNvPGKUytZOU
bgDn3rnUEOkZRoDwW8vz131wG2aRAvUianW7hBiIerEbZ5ilUrZS3pv24f5cihx3uw1u4yxyoGlU
Sj5DKbnYQ7ZPKnBlw9Ogtd44fRzkLVn49bmjoQfeBdeupY2NUs1xLA0hl6H8bZq+VZoWTte/ZpqL
AWGxDb5SPAMX6XCS67m0lYCzI5bfa5Xj2m31pA5bVb71ofwTxlzcTqpe8jNZJozJuyptnkrl2bT+
vv9t1tYA6RYlUx3ACbfH26XWmZY8hChiXeT4JH9tvjhdAGP/+38Lspivthn0PtUIkmm9aw7vlQxF
Pj3xNht1a7nChJxPxZ9eDJrNt6OpGE7ZCxLhIJZych5BD/TfB8V4sCT4fpnqpVm2cTauzSBAPx7k
KhiPX9SGlNq0xlloVVqx7HLKl3ZwiPp4h5Tq/VlcWw7XgRbbSDMHdVCzhtpSk3oJj9Hob5oSG6NZ
DUJf2EIfn1vx0kzaMWZYciKIGiKPn31v1ePmVXUlBlZLFFBs/l/g7W6/UqNh8CI3MhJxekwr5AF0
kJvxSLo/XSvfRaGZLuQDZY7gpQBmjRs33EvgYfkgPZtjsbMbGxzf501iqbguLNIbgYRnDcAQyNyL
Ref3dpdLFiCqthvFcGgHbdwjVhKowDPBXuU9iXrBYv8gUVPHQwmuDphlAoGbu5eXRk+VExyaLVXL
tY/zTywxdbcfZ5zMpI9lPk6eOvsh3re6vi2Juh5EuM+IBiFyMrdBgjRUer/kYtSYVntBrTY9SHUv
U7jrg43DZzUUmRqUCiUc8PC3oeIcSoDap7lQBWnbbMcNPKq3HhNrQcBKQ+YXTSCot7dBInhKWpuj
jBNEz22FYHPbumig/et3Mf0U9MaEAg/GNctCdmvF+pQImR/EVHSademD3b3e3zSrA6FagYoV/i28
wG8HksSSLJcaIaJy9iR8TDIh8WlsZLK1rWmIEhTHM2jKZU8jzpXMTyn58JzAnjjSQJM9Y31jxdHG
jK1tHES5QBKxf4RW1e1wrL6p9DRR84sTvIfa16ANILRnZGjLqOPu78/d2qjEkLjx84GcZcJJLV4v
Vu0gJxTl51iPPZaagrV2OG8BeleGpQpaDPVWhgX8+XZYkLzRBi+hPMwp9r/dWclPsxydstSA/b9R
u1gZ1U2sxYqQJ9OWQolYw4M+RbtW9ho0ybc+1FoUEhxVVhI2OoqLEdVqIxVokANEbfPAraQgctvq
r5l7+c6SM3/jS61ADBEtuwq3GNQ8xWFiCZy8/KUJMVho3jdZfdCpL7X1Ua8+GuPf9A+1yQUiYQfQ
lZFQa4aLQ0+MHbKTp5O0NQMrO+/mJy0uYllQxFkMJuMS9o9oX83D23CrXblyUBECJVg6fBwmy87F
nNaaM9uClzBlbhK8V+qX+ztgfQw/AyxOwiLFSCYUASxcK5DTzut3g3P4bzHEIK8e7xXk4KmRoBx0
9oc+eBls322yjfy0QiAU6+PnQMRAr4Iond7HEBWZKcPsPJRU2w8ofwm9hjHwRngkb7UyQPjJxApk
TpMCdXJZOUR6m5zb0UndOFQNr8Nd8v39wW99wcU2CbLAthIxwbb9IZ/+lvpv/+2/v9gXkdxOuo+1
xIXi/94xmscOy6LfCEG1gOsSl0x5WX/vAUoEUiJE5OhXqeHD2GztpNVJuoqwmKRei3LLn1ANLLoa
sr+MJcTx/hhW1znXMFCS4v66vL5oc9AFpjQjYhl/jcYHOf+CGtf9EOJHLi6VWCX9DLEYxKSN2HTW
hOhKBKlKr1MP8oeJcs79MGtzRQ0HQieFDucXWRddbvq46gRjo/sqt1+aTS7u2lRdBVjKukx+Nyhy
xC3c0cujNHRPmSk/xUHyen8cW2GWTwozCeIB/9qL3ltuaz0poeRtFUE35kpXb5PCNOiaNM4qQ8Ef
V7E/qvbf9wex9s2RrhPUI1W47yx2X953htyLucoH9YSC2XdTelNasMbaeQs7uzoW+scgHmEW/uKT
oeS6FYYyY2nKTyPmJYWxpbktzqvlAha03f9FWHwRqTScUSi7Xvy5es2RWnThHhRV89HS/xyTp9kK
tyJujWnxfeqsnztLFWNK8clOX9Ju61gQv/nXMWlCx0enqu8sNmWXxUqlDZag16X9rlbC745a7+ak
wbDX9LATQodlF8/GnxhGnWX/N+po0A9AUwNGxkduCS7Jp3KeRriMXPvKwfXD8KHq9Qcr/zQP+rGW
afPfX4/rE/oz3uIURJydq7vJKdgbL3H5ve+f7//3VzetEPfn0Ywt3hLKYHRIx1IMQDdXOhjoiU7y
Y7ppcyM2zS/fTDz8EH4STjqLVaEFXPgLK4AQNMXfqnR2Z8hiZnNKVX23VUxbMRbVEesGdwpRjNLg
smisJF0wtBGPzSHtYRXpUwDeMJhPsz31nmJIvifDufpgtxAbQq2ID3FTPZdx/Lm3pdYD+w/nMAgC
/ABi55SA7YGSVSLW43Tj1htidfJ5EdviF3PQLO6bY1roVp3lnMOBj9eB6MEb7rilGXAvCoiDJZcH
pWldCkKiVN23qXzp6zdd/RuHMeRelJcpvgG/XSQaPS+K2A7r/OLb/hvIZhG6V3KIyMMWcG01PTvc
nEHPQoZZPiZBqlazlHM3H/T6oIyRm4cKgGJ/D3r3/sZYKWOq4h0kGO08j5cHgRy3UBFalpHVApQN
Dvaws/2/pemvwY5PdHQna6vjsLbVryMuVkNqT8NcNsgg27LkJs4nf9MKYGtMyxpWXw51JhFBAmVS
9+8qVKda86GyVbepL3q7T+LP92dxbUyidwOXimYK/1uc11mGYOWs55fS+q7F0MTi/f0Aa4ubBzgi
aCRl01k2K5tOMWOrJLWgM559ttKq9kwrCy9xjzXL/VArKgdA/IDb4bv0f/Jut4OxtNZvpZmNZMzQ
8YvnJpcPQRztZfVSysrzLMRhje+ZvXWZXhsjg6MfS80JvUPx51cvoSourLIJ4S9a1bQv49Bzou/x
vMF5WwkC/xSSCGJTXEaWrl1WGA+jGoLetYzU/FCXwXjQRm18KNve3zrDV+4lHODgf0RJCDfHxRu1
jOpugAqB0mfkH6owequFoI7UdjdXx9F68IuRRC0PCI28qJAgLad/Bu/n5k82AtRtomSu6kT0SPxu
Q+thJb3c/DCxnK9m2hx6ZEAc+pyK4nwOMYSJaKWaUXyKrY30sgLdBKZxNQeLj9pOuRUaHXj1pJsO
2C9UIToIL52NCrb2VtFOfnkxx3RnRvsxiR/meQuouT5UUESIe7OBlkJYhdHLqc9L8JLkjTsFr2oC
g9M4q+mf93fN6rqixv+/OIusRiF7QnyRHm42TP7bdsiysxFNH+HDbmk+rEZCxQJ6uHBGW8LZbGOW
jKFEXVgDL21g7oUFdTGah/vjWWE38+GuwixSWl+BqC1V7BLN2YPZF2HtKrtz7h9mpf+W9Do5oNqD
A3rqA/2NXAyHpuwP/YDzTibPezvoPHnYkutduWCBdAP8Lqg2QPkWGwozuGKiP8KGku3ohNDFLjXG
F7OunjO5+zTa45a6+GpAkP4c9qJCvTRuG/2hCk0JalcAaaUwdvLsFp+7ZNglWySy1VxxFWmxT3CJ
pnpdEWmaPqrKRylOXAXLUtOmEjgdpOHjxuddObEAFCNdBSiF0sJyZHHixGEV0ygfYnn25CqL90Y5
hLtUkwOvHVPfHauk3SmhP7rI6vTnvA+qk14i4zuHyTe/bMddWJf2xuGzurihagl6C8znpXKcPahj
bwjDyyZ/AJvrVnPtqt2H+4NfyQnAttk6WBmhi7QURkKtqy9jBZ5DPNXOTp+eO/HKDsrnkGr9/n6s
lXn+4cRAJVQ46ywBy7lP+LEkLxi59qWu21PYNRuUoBWSHk8OeqUwianjEOY2ncdF38tWDriinasz
Bi6u33PdNxH/TLxcpYFbfSqST3NWuOCqPqtD7AXjuLMoHg5K4eUTJed26zetfMib37R4CwG7p8hu
21DLE+3POZpPKZ0wPYsQTXaH8UOmGm6u9Lu+fVPXDWtN/hqrxRedPJPo0cZBvLKLb37LIm20fqxO
cgC4IQhT/QwW2HLlZCofrK703XSWssOYzcPGW2H1w+O8JjAbJA978VHyKCyHduCjVEbceGXYcNlV
5Pl8f3mtXdZwUvoZZjG2IWqc1C4ZWza84BDlqlwq5PrVDl592fZqGGihpZ2kapOTsT4+G/wnlykZ
au/toiuLsJpnHT1bKTJUumpju0/TCORx2SpYWPTK/IjMZ/1HjHPwuexG6Q3v0WQvSVXgKZIfe3bc
dG4R+/7GlWN15ak/f9hiRsyumXz2NzATOcdRoNpN4/ffoDCx5a6CiNm5ukENeqI1tc20d0GwDwLL
7abXJgRra4f/PiPeRBLJ7CpS2yQDFBvkzcfuoYLYbvpnO92Sx1rdIVy5MScEysQT9zZI0lVUXwT8
p419z+gObNK4+eakD3nx9f6CXV02PyMtdRfUrJ35LiR4xRoe5u59HJkbW0L81kUVhgLMP2NZtp6C
rI/jNmYsCtjnRHnIcBvNrHex/FEcJkJUAerr/UGtTx98IEjZ4D+WhR+zwLI9nECyzFC/j3PjB89N
5h8Dx3ezboiOutrFL/dDrq5yg2cFNTOHU2yx/Qq1zvleXM8q/XOCfKAZg0zcwhqsEI5Z5ldRFll8
Nu1pzEaT19IQXvTRK+LdkKfuqMsQR0ZYiHrjSnPzoePSMNh16A5J42JyidLDWD44WbNHJcodjMDT
63Gn0aFujV3e+Txeuw+Wkm9xj1duUfxe0e8B0w8bezEr/diL9i6/NypD10RuZgj/0rSHVP6zfTKt
rbfF6jcwuUDgAiOwP4skELUxQ+nEHcqun+S8G45tp+KYNzgbjfGtQOLPr3JAb41ymxUcpvSaPMN6
tlpuh8G0sYrXcKg6GFSOK9wUFAZ2GwaTXNuJa8JU+YNS5Z6Sn5O881B+YfPkkbkL2v0HK9+6ZK+m
BB79P+i74I7E7roaXZFmZcNtAfqu+qxbwZPVOxtHwuqyuIqweJylFjQ2HV7EpXMKd9QsV43kL1Hw
iDFc6trhZdS3rj9iof2ShK4iLhLqlPtROQnYZhpKJwQ9YMT1e4QwuI8FbhM6J3M4x4q8m8P0j6by
P95PDvdnFNW32xmNdTWVE4vx1mZ+VtvsVFQbZZTVK/Q/48MH+TYC7FKuBEJ0pRo0t5uDd5BQ37a6
6erxFkxwfVmCD0TGmjrlL9YbfSQVw5wQq6g6r477Y1+Yu3CazyhgYAmmDR7l6w+1030I6/ASdlsw
tdXZRIiNWgw6NtZSdMMeJEtSBNKzmdLGVcFfvs+revx2/5utAUWoe9E1QolJSL8tdp+DhoSWxrDF
qJh4Mz2KMVN2s8GNOVC9onyk9d/iGKE/6MPHqJ33SS9jbRue2kRzaXQfJqU617GCLkR0GULz6/2f
tzYJ179ucQ0pWyQ8opFfJ2MCEjQ2RJxP9yOsndsK7gQChm5z3VikAa1DorasALdm6TnAMjaOKuoJ
sMNPHIK8ZfpTrse7+zHXDu7rmIvEkJh2XsCmZ86Dr3Gve0HSeVn50Wc6k+b1fqzVdQwPDvAeLQQ4
4ouLaa+ndWzhoXKxtE8ZwIescs5FMH5OegPFVfNJ7/dKjdpXaHyJkmLrjrIiQwVU7Cq8+MJXadYu
4jCzgwnF9N5FsSc50pQBf10d+0p+atv3gRTuRhPAUf1YUVnOh7B3ax5OSDjuwq4+AD45OFwxZn/2
9FzaSNGrDxn0OuCXC88GgI23Py9JTK0uHN4TRZV6qR96ffNeMQovC+T3ja14te/vEYDz0WHb+C5i
3pe5+jryIpcpaQOzWZWhmQ2zG8HnDoc3eft9LL9X43dNm105py9ePUrcbRRf3zdbW///M3bA5Ai5
oke3VNmR1QDdAGgYl04uPat6LuxcwHy8fpq9WQUJ5yCv0z7WUX+6P/bV9c/bVCgx0J1fFtTazBj6
PhiEbbd6yYz8qOMR0hW1a9nNsYJcfj/c2j1GPIX/F26xBFMFhloknFbS4D2sqKMUPju/A8SkvfQz
yCKPzlFtKiir8jDVkLmpnKda+apkD5kDvQsZ7/sjWp1AIL8/BB8AUyz2tF0MFaBs1o5aO1407Gsj
9mL5S0mJYY42ToitWIvZg7hs57V4cUf5Pm54VDTfJsntuIKberVlmrd2wGNo/M/AFrNYJiMZXwQL
s/4gWQ+2oh4AKXkpe+H+FK7nxatQi6NFQykqkCWVxycyp3XxmKiPvgEpPS68yfrG9ayPQeBVl7Ls
N24xq+sR2jSPXuHHutRZnSXE45yclKjYodfi7xBV3lBuBFk913giAArm/kAX4jax2alTKG3HTMKZ
PNrBQxNnu6Qn1fqHtv/YqbXbKrJ3f05Xv95VTLGUrnK9ZZZ4DQzEdOpzpn7BV8KFFHOEg/b+NwIx
dXQKLU6XH5ntKhAocRsJiIoDNB2nYzH1PZeUckaRKnDctis27tWrHwwTXQxuRVNpqfUXtkFdtQNH
aIrGBIzgPkJ6Z0ue5sdN65cDAcgNN06dG+dStM6U475ohX3J4KS71m66s2/RZDHwOM46GzWxFLEj
TN7nv+ImRXEldHvlgALYaUYKZbK3auKrH9PhaMQEjmvDj/Lv1RzXrZx2ncMqrbs3VZPNrl10rq7P
ey3miL7/PdcmGG1tigpCqJJe7O3CCQyEu3xVOISorzqh+v6l39zxIlEt5/c6yGJ1IrnRNtFoQDYL
yx1maBnghvvDWEuV1xEW9zpliAe1DeH2DkXqqd3fSn80Q81taRCpAPLvB1v7PgjACaMbGhbAi27n
bHJ4TQZcrmgpF16Vo2k0TucmRNuM3XA/1OrngXWvoXQJLktVb0OVNIa5BNiQbs3Yq9Vd3tg7BLj+
W5DFmZZZKBiFJpNnOC9537hRtE+h9/+3IIvDTPeVwYo0C15j/2BLimfmT1K9tXPEZ/5loYGfEwZy
XKyWksRzF8eGM0Mo6M3qI0U4r56Tl67TH0ZVPjZF+VdAu/L+uFZXHgCzH5o5OJgsFkOv9lKi8ZS7
RFF1MUw62to5Kmk6AM+iFHY/2OpGgg2N5BQ9M/L9Yjloul81LeoVitxyWMrWcLRjrdw4TFYXHdK1
QnMHGPVy0fWZlofSmEEXSJzcEyr8nm52CgfmkB/vD2h1K8GlFcI7gn+0KJuMUuwYtQwzwYGBXeqf
6jA4jF3iWvGGiNv6mP4JtGwBtmCrLL8A3V7ix133494ZXpJNHaGN4SzZh2hd86iZYf8blo/wqP2t
tt+FabXPzGB/f+LWVgIqxiBbKKOhyLF8PU1F2ugIL12CdgboYOpd8ldhSlsLbm1165y9PxRtQNwu
wqS9pnedyfEwTP3jJHEGlkH5PeyU9zreWLBnPtwf1toEklKRNIC8BR5uscAhcQdBJUOeqeray+3v
MZb2gdQc8uH5fqA1GgaD+hlpkY8yC+zkIDfIs9iF7akTSrGW0xjPjW4jXC7biVdOdXvWg6QHPOp8
70w/8DpNljxUji6xVJlegwLgb+yH61+1yCZSFEdYbLIfSu2TZf+tyF/pyYRZ9xs7HJs4oU8NdRHL
9Ns8og55hrFTSx7Bp8FsH0S6H9pgI1utZWMoi8Kl18TzZXkRNlMb/y0VnoFaoARs4xrdFV+stnpo
VGkfdxRGoy2X8bX1w54ADopUGKto8bSvjaDN7QmcdtHNmhv271TN9pQuld2x20qTW7HU20kEKtLa
hkCh06j/M4/2XRrvAl7svj/v7i/WtV1IlQwyHr1+FcWn20hcbQpZmnAO0dTxEhvKxY+lPeoDxzQ1
D2WabLTP1x4woERQiQd7qKvL67Cu1HqZtWAPp8zJXLMz3zQjurHOY2gIG4Mj/9aDM5obGXpFRhas
tvAzALSNKOXyaa2HqTlKIewdI6TsE7bPftS8zXnFZ7Z21AwKnnPuZUX8JFfDozn7bjQ0v5F+HAwp
sZ2BwocE4e1Eq1McTaoFvceZqoehsv7IYs0rk/5kVVstitXVQ+EXrCCfFrTIbSjWZFIoBjjcHJWP
0RneWMB++sl4sjcvxyuhhHGPjmYkOgz4ftyGypEichxsJy92/smuZw9Z512VWzR9X+6v09VAPNVA
WiL5APT+NpCqlAaCxXzBSnnCgOFdnr3m04NkWv/+VYiuBFhFquZosi7R0kZjJ9StwPvqknwOACxl
cnP8HSbWTZTFrqv0MWzsvgDjS10ptp4jzDvjYkvVcyVJ3kRZZBFtbsMyFODbvpfe9qCtTOmDKrWi
S5W30c632o3cv7bPiAgPCOMOcQYsvlI5DYMRlQJrbpmdi4kbiprPpvFpQuxGLvdFXbhF0LuV/Ecw
BC5Q8vP9VbJyFTNYHFTEIRiz3xcrv3ByqR8KmX2uj26ZvfIS0IuNGsxWjMV7sDFpLKgdMTId/Xnr
WbN11/j3cmVCO4h2As90zpwlCiBKUxpiJQzwWH21cmoF9XOMaN392VrbUypS+iRkPCeB7d/uqW6u
5L4q0uIyR3px7CazdP1M+17K1VsUFuqNk2Y1Gj7skCdpwBFuEQ3RVQN9VSDZwXyuVfRtqupDp4W7
PO82Brb2iVSOF6oclF6cJTC7ktWyNH0pv5hVsc/99oG66lPSa+/vz59YzYsnIYymn2EW+0u1mzE3
tLi4DH2KWedrV22JSK0PBAUIoSvIq0nM6VW5pmtCdKS6pGAgnwhgOi9y/3p/ECsnsqBl/RNisQis
sbXnCFrNRYFphAlFX7tOO9NX3ifR+GiN+k6qykcpMz/dj7t2S6aQCZwdPwdwX0ucUJlzoWotA75r
UWtHp8QUrYy0zo38Nifr2qQrLifHcVSNT4NmwTUqLS/JYw2peks/020TDusTwj/3f9jaOoVzhS4s
P0qQf27nvKyHcHAoRV7Uajoi0s8Ffj5M2lMxbxV71sCW6FGiIyKuQhxr4vNffd5R6Rsu0axTJTbO
k10d5uSsVfbeGhzsDjyZ7t0QOSdI8V7wzmmNg28Nu6mI3g326Kn1B1PfgqGsLWk4gnh8MnzKg4uD
qZ4gcgZRUVzyyqhcu9YDL9T9f6+8y9vyKspi49TDoBa9xpobx6Ym59SGp+JT4tr+VB7uf83VI4kz
Cb6LhnU71Y3bOdaKQo2UOS8ooLxaleINAHjKSHTeBhmy/2OpnEb1ccrBVTrWGcHnjbS3toV5p6Dd
Ck2ZK9JiRqchr7K2q5jRRtpF6XGu/V04blyrt4IsJtQYMxiWVl1cCkA93CfsqXIRq74/latBeDxj
PIQsEdXj25l0ZL/RUmskSPjMG9er6qe8//e25hx3go/A8S3c4hcXSmfI5oIjvLyUQVO4VvpU9vF3
1YDYkv7O8QfsBPlZHovIw4pEcLX7mjjozLatSjzO8E3KpW+T+peSRY9srPsTJ5bY4pwge+uwBskn
KBxqt4GmWI6kJmkxctNx43ZK6SC1wYNtcVWOh52R/XE/3Mp3ugkn9vjVuKzWz6jrNMXF7ibXL74q
CY2NTXvLtSi44onOhs1FZQka9MeswjFUZl2DhMzb5hicIiPZIBetUX5wS+cNw/fRIcSIX3E1Fl8O
WdFjWV4ayT4Ojv4uDF7KLnoyYUHNTbkriq8ACL08rt3Gz45gCTADbzcW/kpSZJQ/7NPgnIIouP0R
oJbzNOqa8mIX5bmo64d8SwV3ZYVARZGFPzwVWJpftxEok3dpF6flpcb0ofLfhPoxQP9Sy0LXx2fm
/vpYGQ7FV458GjMafsCL4Vh4I9hWOpU89RVt3rH6qy9GGPIEuR9nbVC0cXHSgqoABmmRlAa98+d5
UskXTptimaDmZ3PI40OPs6DrlzBS7DnccjBfGRx3S1oajA5hQHuxqTMaTUOP1sjFSMt9IjT9m1j9
DQYlU4fFty6IPHDbbz9Xq9iG5IxOCWLbsY9tKSUPUehID3oxNhs7YGUSxVdCA4o7s2UsdcDyWu4o
UlL/j/gHDqPRaw961UWuOZvaIc8xJLKKVtt4BK9NIgGpCiHliT73YhLH1umkzM8r1H/rr1IogLmO
f7y/OlbyB1BjeJNUnuDoLKHVkW/I9RjqFbr4Tzak59op4Qz/hmAEPFcUZbEIUR1sABdfqp/Uxh6i
muMkPtlz/T2Lf4dEh7QBzAWbLyWa/7cxtFYx6k4r60vUm8fAknZKFey7zj/dnzAx6benCINA85uG
EPdlhNRuw+RF3SDKG/BaM4NLrX8xMVess9btoy3Bpa1Iy0mLy5RjMSxAan+w4s+ZDxXEfJtIn+8P
6NdVxoDYQHwaXiDs19sBlcgGBB1n/UVKcKKwdnli7u5H+HWNcYdFTJKznYyH4thtBNqzU1uaRKj9
o4VTadt+ssONDboag8KXcA/m4yzRq3KVU2ULLA73+tmOPiGehh73/WGsTRSA0X9C/D/Ozmw3bmTp
1k9EgPNwS9aggZIs2W13+4aw2zbneebT/1/6AKddLKIIbaD3vugGFJXJyMjIiLVWrBzMUJs2rCeT
L89UtGIQQ5BvG7j+4CgqcNqFaxGt166lF3I0Z7pS+mnLJKjIlHumZla0OKsq8SZpXHbqRHv2Vl8+
LAp9kunF+GYZaJ6t18H9lEv/FDKoOK3Jm52KzfUTVywPYikEBEZIqGJ//0gi8kCKil5bcANJGw8F
g0VcnTtBGZujOvyote4wKaXkBvO4c2Svg7cwLET6uWqZcSB85w/DQ7DElhaQMYMZyBlcUYRMhn0K
2siL09fbn3BrjaI2KhQQoRCstQkhTyR9oXLZOlbj58iRMIcxQKfUzk8q+s+lbbnm3gV/7ZdC7FxM
iiCBBs282tcyLTUuPLn1Ne1npz+1e/MHNrbv4u+vtq9QEyb+afz9cYp5ID4HbhK+lLGb2jubt+GP
xG62jdsIoMqawCpUjRxtUVsSvB9j9owvMNEFbde9zGtzQcIMeoHceWud3zxvDWuZgtaPTOOusqBa
f+ql0lvq4SEzdnoeYnMurws+DpVDtD2Zm3KFgS2RAV9UOe64LmK3hCmvR2SWOyF80wiau6I+Jejj
q1SyKSXmM+oYCdmvMvk89Kes/fxuz2YSwX82VrmxpCBTweTSDo667NlZ8lCDrJuQRJ1j+RhVP7UR
SfNOjXey103nZjIi8pu/85SV8zWDHpjznHdwpt+K4nUc92p7m07Hy0bjz1MLWU+ay+wStkrZdr5c
f8imgPf6dCAiTap6vL2BGyuh92XRchIVHYTfLqNQU9Syxoyc3o9hth41Zi3dt13s7MT0jacarR6B
t6erB7pjfYl0UhcFTq/3/lwsXuZkn8vIfhoU5TSmHTPtxre5z9/0pXgw4rOZPij2Z3P4enul10EQ
SAnQBSHgxRtgHei5rujamNoA4zsojhFd01MiqVTv1DFwGzXNjlFI2xEZ33tjmvP729avPyjWQdAw
NFChrrA+3V1FptPV9uDDaPEGZ3Ez+cxt61bmTnq+gfGmucd9QoMD1TXSwcsv2sZBY7fmMPrdmNQp
coRZ/SBrhX0skADz4qVzTo6TBx6I1MatplA5SXJbnm8vVxi5DDD8CBD2vEnIe2lVXP6IWMnNpMOx
/HwJDlMIbzeZXKnRd87hxq5SOqOZhP/Sp1jX76YgKGZjRKvIHo/JhzYUFCE/qoodM9euI55X6Eqh
T0uabYif8cdV3VJ6zqy0kX3FqOXHSuuXp0iCnaAN2bfOQl/QnOX2Ts/mj4BTtZ08YWMupo3n0EcV
JWfNWi+yWobFnkpL8Q1UEGYdPfblU5U9ZT/G5JA+OsvbrCYu0/+C/mSkD90bf+g8B5+GX4X+MQ3u
ZTP29tRWrvfdFvQ9hw/LtcjBvtyQXC0MmHSR6sdTWx3nRm6sV6dIhtozIqOESlNREN+JVBuOjYwO
sgMCRM2nXnekhl7Nhi5bUNS2BleDLJI7PYQk20WOy9Vr51Bm1nFekmNjvj9KAoNEnRiyELUKeDWX
6w2VJCvbTFF8LZeYjJCaht/GXf3p9qHZ2FXwB4BHSLLFqMXVya2zZgATG7KrRazcy4PZSG4Jgcbt
NZ50IxzZnVhxfUq5Wn5nAjT6WKFISf7w6zpZJtuqZtWHD6UizmMizPE9a4wmf0qmMrZ3PPl3peoy
KtA8cH6Lj9BUvOqelAxuRnypVXzZPOS1p1sMFHAr7YAQKDMGnOccaP7exOatTf3T5ipDkJPAaEa7
VH6ztKvxQ38ojdpDTfH2t9sIEUio4ZXAf2C32+rlVqY1uT7FGMW3cn1ovMXolNzLyqbgOZGldekB
EUSh2K665RBGC7SUXEKk6faPuE4hSYmV32VXyMm0Ui9/BNr5tjRJAz9CUtQz1Qz7MCGgclKSxro3
lvg09nq8cyy3bIrUGIUXXupQuC9tIvm5TBpNAX+abX82o6eZBopbak6DqLDsMyp7Z5FbO02D2CGR
ALFzNfo0YxCx3qFa5BfF+G8UQWBCV0rNQXUhMHVXJKknla1bp82O924cFm4Bjj+3K533NURQaSK1
iSdiHsAk6WhPY/etVHPH65J2mHfypQ2nhVkuBt8pAum9VpF08pz8D11WX5fDt26AeJrWx95EXoKU
4bbPXCeA3Go6mGVq6OIqXflMOkpVMyBfg6apHn2rzWY4qVIj72zethVqeeDIOPdrKFBoxOWiEIF8
oJyxm89Vf5dW4x44desT8ajmD+EW9G7Etv4Rz8axK8fMSjTfzpgGLWv9Lz0KO68GvHV/e9e2LQn6
IGg/qterXas4aWmSZhqTuI3v02h8nI3uWRr2xqBtmuHWJ/kgc0bh5XJBdAzpcGVMmm8XFWWJKXTO
oohxV9XyslOqElfYKjazFjEVlOyYi31VDlsi2ZDa0FR9Y8gewGJ4Wv2lbmQvHz5oknTmn3fvIE0T
ooYCk4GhiKul1ZalRj0sZb+f/imWzHUgvKh7egbXbkejEI8D9EWFz7JXRmSdGa6oZ5rIJTJ7zanm
fxJzSncC0qYR0CTUwoXkq726Ycq4wZ+nECN628uHui7pzIx2Zcf/iyGUMznkBgX/NQrf6dOqLIza
FEpdtacWOXlPuBTdj/d+GT4/LS1EmwnrcIEunU5eGj1hzozJTJ42l4+tYw313TCTArl9USvJ2/vN
4Xcy7RJq8Lx3L831XdC0ZRRZfmY1vTtYw0c9su/M95PrgS38v0RAMMi0lZmlr0fkJmPLj6TaF1bQ
1Xl3VcUBXkbBC91xMYpv5W1OJoZWS6HFeNT4Lx4tAY0Y60ed2XvsnOvrQRhCWvJ37ZCgfbllOlMk
58BOLfo+X9tU+lQi1p4zSU7Ze7dvGTJoOXIzMDfOXg/pacZeDqoIsUazdLxwRIsvhOoqo+G493lu
W7qaNjOCCpN7mc+DnstR7b5qdnUYe7S77L279TphIVH5/2u6mvEddbXDgxRLWvCklM0zGiSV1D4r
Yc0jdUdPZXtVBAWGeiDMuX6LjzXHeKnZPzWJI68I1ejUVPGHMi+Lx8Judw7uRiACmyPmAQHco6S8
Org9Eq19Lo9kDRHNU1dSws8W4Mp/b5/XTSuiJ0OeSQa2ZmLGqWoEhVqrKHIkVe0WmtqcFZK/n7fN
iMNyeR8x1v43UpTtI7dc+XhdKV1Y5UjBdlaWHRIHpkAmyZpXm8p0vG1qc0WgzhFLAHoOvPfyOJWx
qhRj25HZ6fHgITg4oAlg2TuNhm0rYv4Y4YEALv77H8kJIoGLbUcD9Pckd96QH0lOZhHZh9trufJu
dAYJ2ig5M2aW/62KrtKIQlSITInf56HbBPpbS+Os1bjOLf2jVrY7W3fl4JjjwYqIL5hoshTxFf9Y
lFEu3TQHXe+naCxnxB+ncLycqTN7p/Zq98DsCiVFBzjcb17ipaFgAgyXKGrPQLLhM1q3OUUsaW8Y
1e94duF0worIUVGHICleO12vzlUZ9u3iN0JV0DO1OQthog/69wyR0u5gJFKhPU+SPWSPSZL0b44W
2c45HczMeiqDUjeAxWn24pLvRP2h1Sfzh9ZVRnUMDCv+aiO++akMZIUR3ZMAUk5trz9r45j2h1pS
6re8KVIUeavS+VxOkfarnMv6X6NTl5cssdNPRao2r1k3S8csDPKEB7RWfRxQsqTuxbyx8lAt/fiW
UEt9GfNk6UCPO1J/HCjr/qsWZfo9n4P4UxJEWeEaRVW+BumiZ161GOaTBrI3OoLwjDhjiCf8HaUq
gT4YRpleRDTOJ3VpB+cMji4zTvlQpvEnvSyi0tUyZ35q9EbST1GsSnAeDe27GSRy50bAD+QnpY6z
1yFH6vm5iCXexYs8o/AU1QGNgSwfpU+hHKd/L9ZQfh2t1rpP5Hr+Gy9PM3eoeAp52gwv0I1ZYn5o
83JQDlJQZtBFh77/GFK7kE+TrSXKITeUOvG6ruCVkUVdm7t1r5p/tYs29ce2SMrA5fw736KY6RB3
/TQnDnWzRXptKinCWm/G7SE0GqthqGeCrNrC+J9/4iIsl/uezTOZvThq3f08hbmy8+jTr1Jw3E4U
mGjUcWGAVLn08VhNolYdp9FnmFmBZPM88JDVS3OMTvLijNkhSCz5rW8QWHHzzIk/dmVnxUfoYIXO
Ty/5FkrtDC3bpeTfgiqbAICkiQpYNWHXDaVoEnaF+tpBZQzCcMxk24BvZsa55Sqp1T2RU8js8wwJ
wgs08j4PyUD5ifpkfkTJv/4X1E5THxxl6X5KqISnh2KwEYM0DORHj1LTKZ8Yq9yezXbsfzal0kt3
EE7y/mS1QzOdO6fp54MGfr1wQbVYb1M7yvIBilGYHYdpmUv+VMuMBrevNSv2ioaK0U6SthGxeFBR
qBDYYpFxXm5yMg9VVJhUpkezgll6NrXoNNQ/pWxPWv+65wGsFL4DVBE6OLT0Vm9EWyqGCb06itNJ
qLyhATG5DtLNpzmp5GORo6QR91OXuHVhM89HIl70gSWdSgt8Jg/P8DjqdbKnzrMRR23RheCK4EkE
auBy+SiQp2an55PPE2LmUpDQwDHNX++9hKD2sb1MpqA1d1Uvn/q+LftYX3wetieoLEiDdg99a+Zi
DKuD5M77zVFN5OlAfVho41+uaVnMQS+XUPZL4IIvvehsWxUenINYJtdaLE+LJ/ndNx8XEXwtCIb0
WKz1VZHZrTW2k7SgAJg4R5TH87u2KfsHo9VLSozGntKAuEkvryZhj09GLs77ZY0THdqp5KNGsh8l
seWFoV49OYM0HIx5kHYyles4JO5YypkEahSk1nKD1qhRvVMT2ZeNYL43zOKb2tnjeYodrhxge8+F
qXRepkj16faH3DgyAgdLCZV7HqjvmmAlS0Uclqq2gP2uPadWj7I93I2989oLjRZUudTp09ClzI2+
j8t2cmMxOKAKktfbv+P3x1ttNvAj0hlkCuEGrj0KNEzrDF2h+DrJljeUlM9dazQHN5mK+hjRST32
VWN6xMvJm5e48pxkaE953DN4mnlqbj4OP+vY0r1e6YrHvJelJ1lelr/QFBlPsPabA33fjGFyk3NX
1FH1sZjrzp2LOTihf1Y/22HZfby9qOuTr8HjIcWFnkq9zxRf/Y9UTa5itWrhJvnaND9Xav2lq7S9
ftyGk8LqBZIr8+0Af6xOYjUziYC8ZvIX6BtPqjoFB/w5/m6pvXN3eznXpsT0G4O3KYM9aTGuAhlT
l+My0irVL9Nadx2jm++QLMk9feqmnfMg/tSlN7AebmRgLFx8KF9f7hzFq4g1O5rfyHH9qHbtfJQH
w3wrcq195M42BVe184zJDD1nmYc9Zd5rmgK3CKGLgcz8A058dZM0Dj0ZLdA0X5lo8SFVFzjoo6bf
JebYOvOxtauzvrRuJY+nIRRC2/e393r7BzjUtjieLHdNNbJhwjo5FSOghUybncJj2k9eJtdIpy+f
FfmvGknAwtKgp9sv8tgCO9x7aGx8btHPxnnpKot5RJffoO6xPw8KManMh78aBeYeVRBb96IgAOt4
e70bH1xc3bzXhS/Tzbk0BqEIYV+9k/1cRiuOLHpBC2fQ9ZOVtuPnUYqDY6sO6amwktzTFqc83rZ/
naNQPhJT+JgkjNOtKWp2NEkB3iT7Q6s4j8YcD0ezTFqyTjP7WhRSuRMargM+9gwh+cMIEV6eq5wo
UCR5qekQ0HhMzDvkcouHMLAzxoSqw4csDfJnKRj1F7tEMu72Sq+buir7yz7T94TldJUqqFlgj/bA
UjM18oLSeZ2T+XOJ+l/Sj56ROK9RGX1qE4QL9T2MzcaqMS30pm1x26yvuTjUo8mWWHUtF+LG9oLh
nzLxdTN1K6vy4vb8P631P4PCx/+IwFocUCTqMejUoyvV/6R2eoJO/GJXEnKmLTDx+KGo68IdLWXH
9sbxATkAioB1cq+vZ1YttCqYL0HRxszt/KCmoeKl+UA/cjDSHVPX+qIQsIFGUR4SvRg86nKZUHzN
iYez6k8lSqKVWyAobiM7uQTZDzlunxnVcpDS+r6q47dxiY7q93EcviROe0Sd7RgwNyVi/MWS/IJj
dwzHPYDMxuECl0KBBDyFGDS8iiQ2FbEqARPmGxraj2bpxfXXpKDF1uyFkT1L4r//8b3pdJlybVCP
S5Fhk4enzuxOgUGje2+K46Yh2lDER6EesL4LIR077RQ0KjQy53lsviZdxXwtwzX2BidvHBlkSMjp
AbRDTlzTdDu46Uk/0yzs858Go5kchULGcIijo6aNx6XbgWxdpyxoB9AkIvKLBrO2iktOYFmDoYea
byRdcRda+V9cxXvSlBuXG31rFmWxeaxp3YBQUslEQDkF3IGeOuri/XgP1oMRleBIGBwQG8vRNKf2
rgErcU/nsj/OpFlPo+10f9G6HXZqxteLhvkqgqEYTSLkHi+9poskfYiaVPbbVkUXrV3as1oP6eF2
MLoOCMy1AW0ieDBUJNdXXApuRtOmSfFRsb9fzABh1v4+NHcyp2t/IUEj2mjQYHh1rwEJ6HtJqRwt
ip+q7RFl8VNdGQKj9TjL07egVl+1vTG210eB/iU9K0ErIrVcc8Jy3RmdAQ6VrwO9f1WqdjikRWA+
2CbIMGk0J+/2Pm58LXqziAQCcxODLFe5oUw41Tpqfr6epgrCqVb1gnizMu1kJNdmaMGTgxriNDh8
sUunyKQmHaJ20n10XwyGAlFLKPvc3lnMtVNgxcGGQMSTaq4KUIuVF8HUabpvT0GNRqykfOdUOq91
22rH2/smUtbLnBoHwxoVJsRlrtgXba4scZIlhi9VXXI2qpxQLxcy895V7Twnw/w5kvq9q2lrfYyy
B/tJmkPrQuzyHwF5CqwgL8rO8ONGH3LEhpMErBoVTt3V2zLcE7Ha+mg82GlB4yFUx1e+URZzXy1j
bfhLXhuezSjXU9920un2Tm4tCp6ZEK3ipQpi+HJRDjIxS41yJtIJhVsuL04a3imJerhtZet78W4E
yo2TQ81a9ZaQs+gMBN5NP7ZjAKyDnt2bmTbe2UEZ3TkdxWjAre/Gc3Ce2DcSUzp28KRXSyt1cxpA
DRuoEFbDwY6i6ZHnT+XOitPt+ONGIipsgUZgdYJ2tvpY2mykjR44hl/DfzyX+Sw9ZpCO7mBS9X5v
NeF9QWnzbpZMzdNHNXnMp1nZ06bYuIvo4CHwqNBHhkK4hpHF0xDKQ1DQ4pcLUt7podPDo178g0ii
iUYLAq9uaFI5h/350drNiDdciboAlUoKpALOIP77H+ejahw5DBbZQIDPihnMEk0HPZojl8Sy2tnv
TVM8JOkfAVgjAb80FU5o3fe9DcjAjGz50dCg3H9I5jhTXUcaJm1H9fv6KNpkekCcmDSHguwa3ZJn
WVQj3WP6UhkEn5rMan9WUyDvpL7XixJWuLeFEJhgclwuql1Miegqm4g02803dXC0U6bRbnHjtO13
DuTmikjDIKSgUEs98dJWaUlGlkmZ5TtdNDYuFauxPI0lrPmdS2HTEJ1eoZTIE8JaHUKlto2iHfhS
XKPF5yyw8jtZkqsdGvU1ylkAJkRFWjC6OYKr9bQJ/YYS5rZvhE75N4of4GyTVnppxmZ46EdDfgyn
RXkoJmk+JjCYT2ki5+c2z/u3Wsnu9STJGEQcZEcrqYOzLQ36V7lLuy9JNVcvVjSah6Hp0h8Wra2d
u3njqyPjg6gfn0KwtEXo/OPUWGPDuzZuA6CfjB0uQwp5Zm58NLJ555NvxCgOJ94lWPUGj+ZVPtxb
Ex1AQw38jutLcRU5iv42uauzI0WB+N+6FOqjUV8PB80couJkp2P5eUgNZW/J18rFqk3qSKKKR9CS
XbcRygyJPzmJbAYUJ8mhSuTpUyNFTneww/QE4CG4G5i9dUhzEq5mlJpjNwfPce40LwiopE9Zan/W
GwQ2MgL/h9s31cbnIH2hiQvbDYddSzfLSj84XR/aKByY8yczpCtW5mH1ulBJ2Dka15cijy2QUgBK
xLSFNbm360UJp6jSp9HJPTP/V0PKsEFFtKwcOOzvDi5AQXlQI41KRs3/X7rZrIVtb5RW/lTaz4K6
oSwoUu88uK73ThS7KX1RvyVOrSudLIW+Tqoyyr6gMZhPyg9dGRbPDHcnPl3l6YhE0RlDxoNzc63/
rKHwqkVhmT0FXKYvWRqLumJkMZDBSB44Onujwa9Kerwf6dWI17HQsF3TESPZysu+7sqnIpf1jzP1
icOg94jnR+PPJegMb9RBZiuR5rypTJ3fydFEjLzIdrFO4k4Vl/hAXXx1MfR10GlNN5RPQxrqT0mx
LEfGWk3nNup+phIDe8tIbjxUbpSPtw/DlYcKw0LFnGyCu2LdNdJ6pEKX3CmfplqQjjQtrNBsCoJQ
cWeVTsUpX7rmZ1JN76YWYJgARRmVV5iQVb301lgCFV0oUfXUL8h6w1uTj7hT7NrZ2O0cjOuwKGwB
dwIUSQSG4XppKzEK5Fq1vHoy6jE4FE3lQCMgTVNKRfkAsDX6ZQ+J/hB0U5K5VhirHxRnKu5u7/Tv
F/P6G3O5U6pAPgMCwOp8jnYY0UmvqqdFacyPcM1QtTMm0Ty3NDYAzlAyzsVJlsv+Y270qNbEWTq/
zmWXuYuTmg+dZFinLnC+q4A6T4sznyYYIF6QdtW327/16piLDRM0PLoK1MLW0buKB8NhaHT1lAaJ
fsxU+7kgyz5Xha19v23pKnnAkmAdczFqYmrdqhZITyNVUAcunxZHiQ81IzERtZ3ynTh8HUzE6RLk
dNtQRQPq0gFiuw3q2Kx5hBtBlx7qoVApbTZm/tq1cjKi+d0Ze7yS6z0EH6sBwySBFQWH1VuZt/ic
capN5uIt4fKxqNMpctHckOqXaiqTPfbTtTmYVsCsSF1123bWPE2j18YFHRjbZ0ojQB+LfqH9JDsg
hd1YjsL23TgBAX/iRPEXHG6xdRWq0pu2lmbb8kM11WKXGZ/JcELPMwp3MvOthdFVEsQ6yrFXeAxc
ZmnSIrb9CYiZh7ougshAldKPYxAxk+q97ggI8w9jwl3/SNWorUUG84VtvwdZ4vKiKl1zSux3R3ue
boDIgOmA+0Aq7dKKDZx5yQcJeG49qGdtaVByxosgWOlR4o6jRbJgdHrpNpqZ7sBbrgM+aSi1KLoM
ooe/xiC3AaOGRyNykIOYDtUQPMZTTF+6/bQMyrmWPr17P5lGaAJqBB+MWMfqbRB2czkmZIh+X2ez
5c6GnEleZ5up894cm5E3vHHQAwcEKEpGl1uq27XCG6QqYY6ld7HFfa32inR01L2m0JU7rgytbmqz
trWgMNC4y8zhoBa/yvHVquKdu+IqKmKEFyKUa6Hrh5tcriYI5jaKhfRDaXawkMvyUyH3+U7tddPI
b6APJW1U+1e+3kRSJgU22iP9EAOkM8I+fpZR1yjee6bEYlBj49sIMZ2ryORklIwcG72+MA7ux5zJ
yjRN2x0ra7/mVsenSWOAE8n0lFbhNupyu+l5Gj2as1cpqdf3iRtA9bTm8xTe3/bqtQ9gC4AYhJHf
A/Lge11+ntGcLaMC0faYyR/sbvLqg9V1h9s2fvdk/kwXfhuBoE07nQIIAIZLIzMECyoVjvkYamF2
kKMkPGqlExwX3So+D7yLHurZCf/ueLA+LEDEzqG2xJ4N+e2L3Jvhqzk12bkYbfUgJyCOjMmSvCnX
/y1LR0OXP9HDvcl8v2PH6idThCZtQI6M7Vk/0SttmRs7z+xHYF+5F+hFea+gbOXRLWnOSEJNh2Ju
6mM31fYhseP02Wzb6Sx1ZhFSsuuDh1K162NgldGz1bbBkyXF5adOLrs3h4Gqd1iW75clCpIDmjby
oeugVEKt7o32qFvgf91IAfC5E1nWuQPfAUaq4G2CBqSuuTrwgG/zZVpM+xH6Ng+3s6K291L/NaX+
cPuL7xla5YeVPAMqAFb+OCyP9NU9bdTcPH5Jh8//gx2uOYHQFzf3ynsXtei6WMeOZczMzDWPThF/
rfT6OC3W6bapjUPJ8+0/U6uoPJt9KeeRbT+iCfYhQAXWqk/d/NQZsquq404829o/h7sEAiZJNhWe
ywOjZn2swUJyHrMBPfYRGe77FkbxnT33z7o1KzvbKLZp5exwzcWoPHaRxGRlTh60KFBKzI2NM7mp
WfSHRo33lAWuzxRlewH5VWBf44NrXEtKuShxrDryRzWuag+t76A6DlE3fGnDwWIKijWq31rYCYSh
OYsmb2rnvvfkSe1mLy2d/lNvy0V0aNDMDl1K0hoiCHOZ6pqrhfPyvVKj8tNYqol6XLIYMJvJNPXg
mJdKVj32OorOnVrFuXRQZ3glpzJONHUndF+J+XLDoWzPM1/MjxZKVZdfTpn7OLCUKfSdBGzDYL+C
Xb7TGyNi4KHEULKvQ808K42Ro23+ZeFfJXiu3g/HWdoDqF157OVPsVbvkZzKgFLGY+h30kMuJ2QR
9TlTz9Zou0jtnt95PH4bQ1/HAAnrXOFSYaPORtTNoR9nX2JNOg7zryH6xIDXx2H6+7apqytLmBI9
EqiUiAave9gSs1nB3C4hYsH1QQ0eJhDd856a2dUJRL+EBzaRkqeWyF4uv6NjlEyvLK3Yb3L7qQ8+
B0p6Hpk4rPc7SewVhASPwZKghVKzAA0vfskfefrgOEEQ5RNgHEV6NKxyPGqktF2tlR/HWpvP6VRO
x0xhNoMZKumHKbLb0xyhlDBG9nCGeqC+yiPY3FIhi6v1sP0QkEG+9IX2Vg6O9QYKE4n525/gqnfD
jxYUQ5EHC0mvNfVmjkGv1lqS+HXyIwprpjHNB3XRz/CbThbKMvX8iPjkofiSZ6+ZteyUPTfN050D
BEw7hlbdyrVr4P/NLBsJWt3MXa2h+jCh4KEzBheqAqS9ieBifDCMf8LmS9/qhygB/3N7CzZOF6zR
/37CykFKJU2N1DCZojh/CxPIZ50bSIehkz3tvUgUsdl4IS1xGi3inXXpIdFk6Yhxs9pgvhvrX1Ow
uOHwNWeqqBr+ZTBd9/bKrl0friU7K0qw3D9rQv5YaEgMq33kK7FPL8Rr7PhQOMbRyL/fNnR9kKkl
0MylQklrnKry5bpg48t2qWsR73xVIKDdXPorb3cgJlurEfFCPFCpXMjiO/5xvJKs6PohC2O/Ln9K
khe+Fs5j13x7/0qA9dmgIrjhmPR3aSStZ0NN+jbmELZeVh0yJhsq815dZONyAQ0KbZgzB30dxtOl
GckKNSswjRhY8xdLyz/IYXkurejNbtJTtTArFfHuRv/bCavJtbvmZZmlX4LBKvU7j7qtTeWz2Twe
aDPyoy5/yDLNlSMgDehLPVTq75GiTd2747QnNbLlIngHoZHMhIR19ejO4jqCUzwmviklXjHGbm9M
bpjs6AFsLQfMDnRFwJmwItcHTC+laNH1xA/l3pWIlnDLXN4ig74T7K8SLXrNAJCA2dPUohi6Chqy
MqhRGAC8bJPuQ6nkoysi7OG2M26t5k8j6uXHAa2umMvUJL5QMjar7qXSSjd1XsPG/l+WI6aKO+Q8
QqT80pKq15PjpH3iJ1aeuI2UvMjSuFeduyp5w42AmgFBQUELifLLyspUl1XTZPjArA7TuYmU8Tg5
i3FogFxRVrL/nSVNptZtZMeumJxjMDrJu4M9lx3QDCFzLNT9VveNrgYTAoNy4luxER0kx35sYK8d
I1n7NbeVcZh0LurbX3HL8xl+SaWfXgqxcXXEUChppiAVPpk4Z14Kyx2ZZOolDC/bWdyGvxB/aU+B
w4C9tW5fmJXc12MRpih+/SrZPwKkljaeoN68e0kXhlYfMoz6vtITKfENNTuC+nsIRsOHSHu8bWbd
/sJfROIGJBdxFEGauPTKEHLfkMdpyuhxpz5WQRGO7rw4380kbz2KyJGb2IHiMsRsDA9qNe62rjc+
3cUPWH26RYoZsViXqd8q8t+MHD/3svGSzdJdIJujO9n6c2JqX+qwvpt7hrZRmgb3kjChPU9Q+pqy
XHYRv9EOt7dl61fxwCPs0J6A7bP6VUUJhgJSaOpHjeFaU3LMljerMt77cmXzKZPSLaDWoBpraFGd
aIy179j8Vmmf6vpbpL0oanzn8Op5/3J+T2uBN89ba80biKvWjGUnYzlac1R0CEXW97Z+dylOLIdX
De7028o6YPeaNQZtnvr90aR3FRV/Ke3PElbWX7dXI3zy4gWOHQpNAg4FHBZywKXPjtrgJGPDbGlJ
ZRxoM1Qlmex4vG1kywOYUEaKIjSOrwbT52Gjta1REa7bv9Xsc6LeNcmv2ya2YomQq4IOBWKCit/l
OpQ6D6CI1pgIn/PgbUrv++Bg7glMbu0W4CIuA5o1kPJXX6Xu0TmbDCKWVi7VT9D0rcdoArPcCYxX
FD0RSf60s7pJm7YqERmIUr/6O0sLV2IIgVJAEw9cGamlppbPQZ49ZFXtMl8us6LnQtF3ztP1M4Of
QG4idKvosqwToDYu49YYk9QvJX+O85cp6zyzvRvTCMnXPXj4hoPwfif7Fzp5VIRX2VbfMPPGSpTU
z6fF7cxfYVu4mWXsuOGGjwAjBidEd0M8Hlc+Mkh1NAbNzK7a3+Wsc6XwBOGbbd1D7mwuh1oECHV6
8+ZaiCsJ7b5uJ5WLrW9ctQy9ZXmYiz3mw4YzEuY4tzruyOatljPWRdwmlkUgsk38I/TktvkfdoxP
T3WeLiVD5VZ+mI2MaGHsbcrE1n/j5XUYYi602k2bj+8+vYIcAPsJVyPVWRWvzCTQQUA5LIXMURsj
CPmhp2VnRDF2jtbWp+HoCpQK5VnmVFzGCSPUmgngEuOwc5SW9C8ObHjrvYo0HF8RJARiSZCJ12i+
dKiHIB8YbG+g/BzaRyd8UaKnOtvro20kHODIRc9adArAEq0WA352anPstCkDM+P02DTxfWrWh671
hzJ8iHr7Acjn+fbHEodxdWUIjA+pMR+Kk7Q6rKmxyHk+MMF+UT6kk8t4rgoIwOmHXn25bWjrvBLP
eTyD/LsWAyzkqpZ4xbONQwjy6zvDCtxBbr3dp/qWUwihaQDcggCwbk8MchP1zpzlftslP0rAne0C
WtZs3585cJ//Z2Z1YKVWnqJZYvR21Rp3RRHdL9n81dKTvetjazlchb/BUGRDa/ejlRpoxcIg8RH+
i9sD3zylYyjqKEa/U+TYikGcWppoQjeGFOLSA+l60GBTxIhvLTE9JYC8alp7Fa8NPwDSReYIToEH
7DpuT2HjOOOCw7Vt7EWG5Uqt6lEPpee6Ex22Ch0MiBLgZcRpxHCMy/VYdm1nvT1lftI/MPvPRXBQ
zb7UzGasaE/8Kw8Pc/w9D79Rb64Vw5u7vaC+uVbBgObRKUjIqwwjCZpSm0Yt+z/OvrS3bR/7+hMJ
kEStbyXZjhM7aZYmbd8IbdNSFEmR2ihKn/456gP8f7UTxOgMMBuCmWtS5OVdzj3noNyrGMGlBp9o
yXL6PzxR4OrDSE2KeAnFqfXD/lWd8jwVpgbUfeBWlDsFEgCUwJzqQrl0PdBnngJzn8HKGLEu5Xyi
eYw0IHdDKQ6cgK102S3CyztyP5TPziWVnnecEt5ZTBtCSRl1qnNIxtCivxNyHMQGQ7WZkbQGD0gt
d3IO7F6PCDkl4O9HBvD7v9/qFQYLOgVUVhCtn7lD5Fu+L/GPQxxA5vXXeKjNvzdUgPQFVAicTCvb
1Hm5gxiI21e0qg7j8EMDAeWGQKGP1xJTA+lFtql3vAeKKmikoLW5InvPrgCIC/rIWWZ2WCqdN9Dz
pmCkm+//2bXjufpDhAmcAaLd0+MHeh/p8zBgYMS/l8tYuOHvCPIw/0M3ZYXY/mdnXexfx5zF1bxM
AQqXcfgQlXExOt9r9QA8zQXH8c5Jh/tDhXT1GjiDZwEMeCRtB8YqBoLeepMggilY6KEo7/Fslvzb
YvS/iqEjxvjLIuAapysLeo9ooLAYWDdFHiBD8OsHCB1mkSsurO3dA/F/a3vDeFcJXTdeU6L425do
LU4uFhh9t2N84S25ZOf8LRmhsIOdZQcJJueZ1NDlQ1x7aVryDaoeG4dHHilcgFEuJNlnRw/Y4ZKH
SVMfFmRWUAu49YBJGDnbOn2Q80puTDOjIwyGJkDy+uh3qtHVL+2rpfZzN1+KCd45OPg16IEDUYn+
9/ln5FMfuqD4q9fKej/fg0Pny9zfA3R2NyT2wod8x0ee2Dp7WwylfBQebHG334jgO2m6vHPjK8c7
YsysQHyaf3zL3zOIcB69iT95yvk825jWmNiIYLBzlpzV5abBMBs6hUggWhBJiyJtlwtrfHuICGSG
PAC+VkABtvX0WmCiurSexDvg6CRXFc+G4Ye9VCJ9u67VCGgrVi4xQIvOjIC3ELp2KJcdlC63Ig1v
a/KZRcFNZe1dJQfMwcZXH+/k27AAyCw8MmjX4trDL58uqyudIAXERx4wY5MZPGb2E02ezCVZvUtm
znw/0+VQdY3GKxpthAhZxnqUGGQrsi799fGK3h58rGit/KK8HmNs8+y2+6kjktqdJDp9dyXTz4Na
hTL620UDYVFd0iF774thhgsVLkSQ64Da6f6V7uigkocQsqrRzmHIxR373Aagre6G3wCSXs4B3xzE
9U6jpo0wbkV/n9PHgqF2sO6ix0Mg6q7oAUgowFCgrshoL41Hv2MKkQFG4tCsWlVh163+65GL0TNV
c+WZA2dlcJRWfLE19bdLHI67jz/a6htPAjp0Q9ALW2cnV4zoeWGjKyPfaVtjDuh5FE6si0rsP7bw
JqU9tfCnJ/PXWmQpor7TWAvukZONoztuYLHbLg0frtCUr3PH7fxtEPZpYbn1Pn9s/s2pXM1DchG4
CzSrULQ+3UrTlhUg574BN9aWQn859p9o0ZFbiKV/bOjNTVsNgSQOyTtaBaDPPjWkdA2WnwTr7KMb
AfqbErKjdQyaq58f23n3bPxl52xBy9Byr/KwoMF95uQY0GdBLkwVXjJxdrdUydyZ1QE+Gflk7I8p
OSry7eNVvHfuwEyB8YOVkxlH8HS3wMZWE9DImIPLbOZCDdESfeGDXDKxepC/Dh6YGZu+IjAx1N/8
4a42Dx8v4b1d+msJ56xrYqBzz2I6HUTTFsprc4WmchNdaIy+8XM4VhiOhdsBhiLG9ODpKjD8N4l+
4NOheUXvIq/Dp17ujNl0bIdn959XhPlDRC1A4cB5nnvwZIwnAOGwIt3dNzU4KY9z/fSxiXeWc2Li
7D1SSuuYg/3j4HtflXjFd2nVXQ/Y/SdPXfg+71zIE1Pr+fjr+/ujHp0ExJ4HKXoEud9J8tWCMtK7
FDu8bweVR9QF/5AantrBiEY9GcKwayRPpyRvEiRx4AMN0qX4ePPe8WVY0X+Wzk70OnjizTHOwqDq
nIOlFdrMG05yp4SW0oXde+f2gIcIQoRgpl1VHv3TVVF39udEi+nAAGBogiWbkPl8vJx3Nw6MrX/C
H9AInHmyEErJA7j5wSnqXsuWbsFUkAXRVWDl1ceG3ts3FCswbrEOO+ExOF1L0tpwCsRogbUfM2b3
Qr8kzdc1t/LGC6/de9uWAoH0hzAQpdQzU36t6OQGvT2A2w5jmaSu8rFr/jn4wez6Oj6Lf6L8COqW
0wVNiYyVY7GgivCb6NXxacHmF59uPG8HKMU/zhpBQOPE2tmdnZG5pZYbi6ptXUgFFcfy3lwazH8n
TIARRFao4OOMnwOSOg8l4X7o7GFub6DFBk1WmiXtV6QVpHwFqVowXiqYvfOpUHpBWQSDwWDdOq96
g9bAOA6z9jCRo0Irv7ukLvzOkk4MrH//ywERlQg3GCecBW43E69zlBxLkACCy0f4cVZn+qI28ztv
0t8mz4MtO7ULHx2Y9Fo4o/BYITZGzv3xdXoLo1npGCD6hxI+6iNvVAdqsNskGlHvgdd7M9NsIRHC
7n5jxijjdeHilsWQeXOj5wuG3/9k/xk+O/eAW9UYy8XtSvqD6AsQifgTW6Pwb+34hTC1cW2YqfRH
wMNsNkmW+NnEL3FwvAWfny3/7I6Xqun8JMLto34AjFdyDLhfQMJpwM+pMdeBGbklLkr5AGZwYp8w
ldrrDJ1dkeauKNpxZ9qtMuU+4Bp9xF2ybIf0tr9IfvT+Z8KYASrPwFGAAfP0/CUeHQOAeu2BodVs
hc46FLcFCpoyzGObmfK2HrYj5M4//krvuHVA8/8ze3bsl4jOoaxmeFv3MaUqEy80KNGaveDU35Z9
1s/wf3YwGHa6vAqcGG4XwA5JvydiJz45Zjd/htzx+hGqr4Z+6wttSLYMPv6d5dOFdb57vVe+VlTt
gHk6j/98HdJaRNjehIEdljmbSf+GOtV2cfrcZ2br2M9Ouf94b9/iCNZF/2X0rGwgxgm8JQJGMat7
n0DoNsRwQ62uCUbVwhtq8sR/DmKxd3HkKuh1LupCTe8tyHz9BbjgIBuO1wrX2en3lqSd/MXD5Q9l
syPD00j4Zij7b167DVyzGeN5305tRklR8QFk5PoG8/mmciA3rPac3nTLtzg9jqK8lvSSg1iXf5bO
nvy4s5Bi6mqIyRH8OBqF27CUxZB+KscdsUXZHUGBVD14816Xl3Bv6016YxacHiuqArtzPh/RSCXL
ZVrNggpvobuB5ELSY+ek3xcbbpLEuZAV/MmPPrJ49hUgn8Chgw2Lugkx/TVe0TYnoZ+Fh6jeVdWx
Dzz86Zm44LVF4EadrON7s7i7vvtnNNh6INDIw+oRKbjB2ZGEWI+jNPXxU8adb46h/6TJheW+vWoA
4KHJDxJv/AfQ4p1e9WXuCZu1N69kXU9Ol/fI5eWCweANZKMQnX71tXn9+Ka99WKwtIJ4QbIGSqJz
0pi0bPsmEtF8AF1ciWgHI3heXfQXYclvj86pnbMPyTGgvnRBOB/qJzfKmm7nAIn60rn3I8DQHy/p
bXBwampd8l/xSMtTxT2ZzH/CYOj4llEPSfP/yQiQvHBSyFbJuRFrBKETjETBFiym7bxg0y6Oga6+
/fT4r0v5z8oa8f+1lHRRrY4cWAnqlwaDKbsG6inwu4J8gzxeijlLYsMLK3ubRWB4Alyw6Aahcw1W
8FObUAeajQ8NlUPMt3X6c6p38XCrod0iyYWX5Z0PhUFnTKID+7kyQJ69bIOXzCnv+XIAQxAWM96B
mmNh7ebj4/BGVxQqfOhAJmATw1wqUB9nD/Woh8FOS70cYnWnHrqDLnkmNeqZ4Ea4s0k2QMtF4L99
bPbtgYdViA6jgYxSKkjTTrcxkmqZdIjF9QHG0dVNgwE2m4fkiaKQO7Crj62982CemjtbJMa+UH4a
YG7h27I6Bp3Ipu7JTNflAxe7MXY2Adk4wXw1VxZJx4+Pzb89MyfWz2d/hxYtVwVKzUMDsvvA/dJG
L/MX9Gnzafr9v1hCkyQAHA457tm9g4aegCdxZiDUHmvns1t+q7rfpPyFdO1jQ+/vKIA1gBmE+ILn
7bYkNSNmtKoFiIq4aGsGyReWwTc7yDp6s0WrT5egCQLI0HPu9TcD6NLHv+Dta4BNXdmIgCxEQffc
xfjSHdyU4pPOoJCPstHfecs2CNAYEnkbX/sPH5t7J44+tXfmbHw5DrJLcE9m9+gsj/13KOt8IW4R
sQTjHXuLqeSPLa7f6tS7wSCSYZCorwIo50Pu8QwsI3dxaoYFs63gK+yXLvPJXXWRof6tpzm15J9e
Rj+NBi9UsBS4uwBVhEguRbhsufukxJemfNJVuOnMzndprrW3R4E9n/v9MF64Jusj99GCyenP6Hqo
utlULYe0/MrSH9xe+ITvXsO/NvTskU0WUg9V1S7AXkv9kJQomd/5bcGDavfxl3s7Tgifii4YqBtW
/h6kIKcr0X0jQGS7QEaViiO0vmU+kD65clxXgLtqcY5yGvuMgBowV5HeiFi1e9mNNTJXSrYf/5j3
dhVounVIB4Bf+PnT3zK4xptb5kNrpf0ZV3fNpc7OW0+O2SNIzIFdJEDUHZ3di6TyylL7UXmgkheJ
g7f+U+h8qjlEkbLpX7XEUevCVUcIC3YJlKbPQ+y0WnisOC0PVdNmwQBZqX8+IyuHG0BN4GkAy/k5
H2EyaYzOJnBb1sdsWHsrN4TfB+DMuES8dX4YV5LLtdoZgfgQCNzzzq8nI2NbTZyDgzoJZa+NNpmA
+jsg9blqLxzI94wBPYVIDL09tKfOgpYSZdxILTU9Dv2++YQTeCVB0Z2gY1EtF/Dl58dhXdffps58
yTB3na8Fp0dSlntmE8y/tc627RGMUSqzGrTcLuZnPj7jb5zz/7eKRjBgnii1nx/CCFJw9Tg6DvCK
NhvpU7TspumKHtne6t908YC3e/3Y5Pnz88ciOBJXhjYcmPDsis/KL+PewZZ6w84Pi9a6mfsFdd8s
Lh/mfcwuJNxvKE/+2MOBR5EB5x837vQaK4y0ioVjXxcmHoVVK1FX5vUUMdOefK7ko88+0xLDQDdo
pdTrkLTOe7MzTZVVc2b0L3+5hKo8f6Dwk9DnRzGdoDIML7c+K3+F3yrAAR6ngB5ps5PjXV/d2/IT
ehMXPu65A/tjBtDNtZiOmYVz0TG0dFkDJ4PDm5ivJev2FEJBH3/MP630v5+e1QZY3aCfhKuIUdiz
UyuapB0jb0TG3D2b5BvSQVCEF8P8s/uatJ+BDgorUHFCpO21P3CglduMyc/hRQ7hdy7Pyc84ewGT
lIHWxTfVUZRllmIsOyX3gVPw8ZrwXX0JM/8m9MeqQXECsEYAT0SC89rVBCVcKFtM7JjaRx9yseR2
ol0eoxdbXfE7hDXH8BLh0Rumv9UmWjBAmmOoDljmsyV6FkPwNp3ZUfaHeNtalcXbLr6uocB7D15B
km6DtojKJ8Fe6VZmYEl1y0IlF87Um/D1/GecxQKOkIBORws7Evp9wow1dDfQq7+TYGL5MtmbUT/5
utDNJgrG3AlfPj5u7/gOTBKsHQcAV9ZZnNOLYzHNxzUGY448ekmqOCtD6AuWGf+m4jpjHvBUYD/4
2OR5iIe3HwRTyCQxIA82sPOhkkVjrHZEzfxo9BOD9LXuUDO8+tjGm4u62lgJ29G5WUmIz5Ylqspg
FtnY4xjrbMKoD68vpY1vdg4mwGixkg2tIhrnAyVJ5/pmmul8nHdL/xQ6hfvTNn3WQwoz3qfNpdz4
grlzOlxTRaxOJ5gbuj3Y56D8Of8efzk/o3GjZNZUub9fNv1NcCfYvaMzt2i+XGzHv/VNp2s+71v2
ScI8NEbno9KfXFS4t3Hm8wzihmkFgqen6tUpbxQwXb1zQ1E7QnoJAOSoL7zrby8u5uyACli1zRGy
vNE3KI1JZ5BfiqP0UV3Z9/3nXjVF+401Lx60CXs0Bd0DBbPDfJxKzCyhxdFnQ5+hQ5OCOvTjo/bO
r8EEFkjNENGCxxtD9qdXCDFF03tNBeR3o1DgVi094njzotQgJk/9ctj4IW133myHzdAtw8+g8dN9
kyp5y1dNZDE31bZJfIbp5Fnupl5BZC6O6GZhrnvhXry9e/itASYL1xAZ2hBnvsb6wRKDRKg/avV1
JH1h5GNtLw2WgmV/dZ0nj9ga3oO+BkQKyMjxuU73xCpftaRz7BOJ4yrIBAqKSzaWzL8PRup9p4Gp
fy6VFeAxcgNzLB1n+DXPSSR2gwxAtD7Nsjl0ExgECtZJ71sHwfrbeXbYbyV4FGZo0qfXC4Ea7FZo
y0DcrMq7ZRri566ZAO/jU8j9zHQGKkymcwy9IshpdhMa03bngcv2qRoJ1KjqqLIka0uBKkzo8nE3
L/jEGTj9HG8vQoPBDDMlTSEw04XZ6ikYXlsQTT53qq3IXjcOGXNvMAyKhrFYnt2273uex61Usz6E
urctzRrmufXvCvQWFB3kpExjk9m6n5YtdIbBvcagiTZvGU+gRpBhjrz+MY8OaJs5AddwUYdmQe+Q
zQ6GI+kA6rZsBpNnhziKB33mRRWGsUTP6vA2UImS+z5t0M/1NNM8axDwT4VCUdT7ZJwxavMYOyky
0vJE7vwlGtkVfgRKQQ6ECl8HiqgdpflAiTwsew89ERe1RIwkNGFm6mh4UUlp64KHA4tuAjDzgIa5
96p9BZ3bh1bwTmajCvWhEtFgCiDS+3srXfqy1HL4ATSa7wKT1IVHv+bpgOLWkjxC8iJtdzXodCE8
PQfDVEAvNyxCxQ3Pqe7rfmd1wmlej1P3y3qYmC3AJNSJIkncFo6QzHW9nRnhoCnHMPpeD9L/1YZp
6ewawFGuw7px+IapxC4Qels/tCVjDIFnIYcq70dnoDvwPsmnMnbR/xyHEMPQEXejXdx0Xlqgd9gv
WT9KdFMnHtfNtiXUO4o+TSgqd1zfYc5KPOJ/pURGA0C6t7IDyhVzs6K7B3TNq2+WKuiwMF0NOzbp
0suV4/rzVdymw81k3dnLLZqjv3ikmLMnqpTIV7rB77fQ5cahmJUbvtaqi6HDNSmRbnyHCJJ11iX3
HZnKOq8MQMlXYzfGIPdoe9eDXiOvfiqZjD9TYiZwcTn90K4UI2iAqiYZMB/jmTqz0YKPRukwujmN
/I4hbF+M3AhdjUsRBSZFDhjw7jPnQA1nLYZF58KRPSNFl0bUZJiQAmTfTmN7P1nifwn7NtjVK1lz
iEY/Jka7GYzENbQ281D1zUs4gxQwSxg+y1YHg6oKUOg4fkYWb5yvJwhPOscY4Ivk2DshNJq8hqlu
O4RLAB6dODLfLYjcnqD5EN1P2Mr70R3SncCXmvOmNvbVAARXZz5DApp7kOpEFAPx6uclYPVnCYru
zzSMqjLzLVRX8eMp9kCVOGugDRijF1dOMb6qF7e/yFw1U1Z3ZLmmNcPtH1Do5BkZ0AFG72roRb6U
Sg0ZUo8UfNTA36LTayf+7I0cU/R2pt0P21i79xw5Y0hThtVNE1crb0NiaJoDYB5dTXVTwyCaqNCc
ZKWb8zis+ozOTukDEjppkcmmSZzNUspq47bd+sCp0AEQDoqkGeey/ax1KEeAnH2BjeLMgUNLffkq
hqllINgc8RvZEokkH0LpsdyBgijNA+WmMyrqSfkEWpDWzYISXTPAYUOEZDHUiV7Drpz6opmqFOuN
Iok6ddl5n2PAGuYCAXv0o4sha5ItveJLXkH6+6lh0n7XU8urPGEzCa+CuU7aI9g93FuILOoegqoQ
Jl/PGJxC6g/dtVN2wHPxJoK7GnwRNpslXlxyVbsd/zFanWIWj5ZuuCFeC6YjNCn6a5fPZXlVIeyb
sskl3MuDYMY3MFM6RYAc1XNYoN4/gT8zWAadu6UkXyJvUAFmw0ZlshQMWyADsdTvMNTaJ9ClbRDP
1JyO+yaq6udKtrGzi8dGvoDg3un2Sdqr3eLaUe9k2Covq8vF4VsImafJsarAGHQPxC/1C6eXq9rY
Uk83dqQgyptn9N6zTkTi2C+Qdtgt1hkeIffj3KKYzMXj5Dt9fXDcUXmoXAdkh1Y3BS4CPv8LJh8h
E0qg0/2jH2Oo5aBMy75bdCweZyhJksw3SXg/jvHQ5kkTd0/LIHidEW2hg5jqgKDhHEvX7BLETMtG
pONCtozaUe6DYAUE24TqZucw0ORmNQbNnsBdQtwrLxqdaNeHc3lnPbwzeQRguZc5gYx/2B4k2XdL
2JohB4soIY9u2KHWEZCy1Ufb6+SoMZGBrmELitDC7UDnlHc9WOYKfwrpfOMMU1UVleuZKOtn0jSb
hg6pB80A/Prcw/nUeYTyKLYRaiDlpxGCT0+IMyYvEywJlxtZtTPsdUEyA7g0UJ17PpL/vCJd/xXN
qvgB3IDV11pOU43n2cOUTZgy2x36qWzHKy4de8/RNKi3LXNRMxdhqqIMuuXOxnXHAYRTq7GiqxKA
si1Pwr1PBz3lBGLK6fMCBlcnWzU1aRE23WiyxBmWbxSs3zYrsdEgjHcmzL4Y7RCAL2NyrIyW/rZq
qsDHGL1b2n3YdqnJUXdjDAHqONNHrWnKC4mR0Ck3FWhO4JFUJK7pzGl8b1iKU6SlGw+50a6Bi1g7
aAXceViuIzZVA3gFDndepr1+TmjkaiAyIWy99QSFNFcw6KDZuLSjv23Ird7IOozvwEy0JkhgAuGF
mBwwFvTR1OKCMpSiixIdwa5wQDs5CmhpOu6QUwIru5G24ITzHQQ0tuuq4Rrfwr1zonoub3pvlNVV
OOKvO1umJtoZTw1PMcNAVG5K3bvbNpK8vaGMOTdOSfVrU4fiYQ7NbIuhEqjXLhX665t+UYQgB1dB
v0/BYYVhGFCZA3lHmzjFibQoFCjiG29LrWfuRTAY+qgIbztIcfYVfQqHwf8sB5WkGdTovf4mGvzZ
QBBwBp8aYBGty54bzFCobApKFKkQfcDdgPd2nooA8n01pm+XYcjcQY8vavLc34sRuslndOmnK00j
jpesq7S/LYdWINJDBIoyOjSNQSFfqchsR+4xcPe5TbqB6GqiwcwzTOEV9f2WPixN6ldFosGyUDR8
9MRjaUGyULhzWX8eXNAlFtQtRXCITbzUxdKPmu6WqlPhHrxiTbpHloGEywMUsvnu0DSmjyXukMwc
B5C+YhqTyUWUxRFDIVhI4ml+VBzcj7cNfpUqTGzJy4DT8c0vI09vywX/MlUDlfeKIcMCZnhwvxDP
sVVO0Px/6B26/AwHN6k2XpnIe4m647UyCRIIwwR/pND8aPfdKN0HQOlRXV3fW4SWECZ4RfJafRsr
Ps8PsuQJhTw2bU02jaAP3bpVs+i8Gr2K5aFWtAbbm2mrTGGe/ZhS1/4MhEmSbMKsUFrwgZX9xong
V3Dw05lkEKYJ8FefyleQvQLMBo2Q7rcUqvzcxsbrNy1co4B6fJgMGUkAVEGRsKNsU8qYVJkBy/vB
nxsjt3BkmP5ndUxva+b3HjCDrf8Jb0gkMp7MzVc1z7PJoCqOlGJmE+6R5csyZ5Jil7NkYlWK7EOY
+Zc3xPW9x8sFKJdB/oRQgy43bW/gGFnd4o1HlJG++E0Y4f13wEuLrjOZjynrK2QuLlnkxq/xGuih
gm66jeWztl65440vjin0qXZ8cZMX6mAI3ziNuXc7tyxzEZResCGm876llYsqAWSEanyOIQlAMB0G
/CohVYwPqsao2sXUbQfIkI22ufZHV5sNC6fSzTBWBHQrCugQpu6DoZtusUWIwVnSoQgl0s4R12mr
nWsaIlvdhJa3z6U/omRUJQj1M0xhpyE4Zexks37wEwsyaZ7GG94pQKqnVhofwUgZsCIE9bAqkMos
DcL3BdVMlJ+AOAHjjK5yp47T9tc8xdhz0oNkK+9qJuudAS/OALeF5+eI5Et1u64O5T6kHeNXmLAI
/MJ3O93fx327SFxMvFkC4wkO8MIA6JltHwsicrC113fKBKgkuHSNNHwiEJ65FmIAyJRQLoNSW2JZ
hrcz+jI2TfhChhpJhw4mMNY7Sd0ixxrMdOuMHZhBpwjEmaiYoc+F/rOxXT4rmohMUb1sQnhqL/c7
lOuzCPIFCPWmFqEwuIzGGxoCIieRaaCUEkzq4I+Ys0Bk5SXXLRsty9OoF122JI5eMu6mFhVoFn+h
PgP/XQ+BQovJtlkixg6a9M4SFehMtDSCZNkY8mhl5OU8TwTzAcwPxvlnSWPhZqBmEnVRDZFRwOzp
5h6CDc6ri7kL1HNSI2fMF3eiyccoaVIcStEoRKmserRhF9z30IBJNkHfxX3WOtRCNElCUBX6URB8
mAOUFTOg7FBNbAeGSHTq6fS7Q6ET2NPABDct/rbkrgnFHQA6SNol4fKX8Sd+6/GKNptEd7iSddQk
LBeImmguGCdxQf04RE+/bvCbwsDMn1zQrndb14ejgUdp4yecvOrRgERWZfgbdQovFapC0czv7qxV
tANBWNXawoJFFol/oKZPkoIDb0NbzpBBmaS+JovPIUUWaWgKR9PY3I4RaojUq6H4gsBtoUhlrQmz
CrqTYHFAT/5lIKJ+gPxahOIPuFKeXMVdtcMMVuRnlXbbOfNxG6DCEYBFOZO+5r9q2XkuZs0o3GBl
EqjAp9FS/QR52vIwsCmYC1KiwIH/SV3fYGc7kNd4kboFz4YzYNdj53H2MWjrKaLcjdvVETBhHidR
4YOZgWaeoVB2LxMrC05rDLiVmFePigSJ3ddElIG7mepI3km2WDCMO6L6OiNZTbJoDIcwa8GfN2Si
Egn4NvsGEFLIQ4CatXNY+jBBzETtAsYr8N5jTGTcTGPINiAU9MyVRLkfbftOCS8DuSj96gWBaa6R
TCivgPNB2Y4lDrLVBuq4PlIw0aoN2L+pt6EE2hB6qud4M02i+tkKIz8p1D6rK7/lpL1qZd/qR51S
ESN+5GAOTI2GkpZopaRPyms6htGNZQiKREEdez94svtiuUrwMvZh+kyl1Eu+PqFxFiyuRhbsaqQs
FOqY3tUibMt3qgwHsvUqxLsJs56AHpwZIbyEonaY947n3UW0hue2jdvfdb6nEFxzx8e9l3hjs1I5
fnVQndeNN2E3IleEKAZKw0EVpoj1g4BeRdNQzvnEwfYFT+kD0aeroEEQO0iiswhHEGVdW5fYLj+A
bCZUHIMk7xjygAKl0Wf839kdQCeoN1U0HF+WRCmbD22nkIw5KOzfSceFbK6BXi/eclst+pqEHmRE
gnbokgLstcBcM5wEP/e6AEpSPQfoIYvjugdDGzLnFh6q95ubqPZLt1DuJG5JKlOdITmCt1vcJiAg
cKdBnZOY+nPGe6riTakW6IYMssHkNSvn0YPrY2QzeTWHvs6kEEs2I7F9NpPSaaE6EKFeHdAZ3aUE
6ckvd1HO16UNB28bIboe8GiuNOglzjqgldE4pHegqkhLFJZ5fKfBmJ6iSGi9BtElBNERElaAkKuO
+smVIKH8lnrt8uw7/gw4iXHsbx9KAchlyIiMJAhskiflXD6krYMTP/kc719MKJ7xEW2vF6dODPIL
EH+EWYqyFabKdTNvdQIXnaUA3cPrLcDCbZFPa5ZHIuij44jhkXI3ziIWmeMz+NiR44tuBBgi0dGa
47HPp9q6SV6XAGznlY2Gr6RvrNpAQKILoBwPIEZWTePyPZlG8trMJEL1pgn9R9PO/ZRVPWKjPG4C
XGbQ5CqQxUeK4w1NifxpOJguQGeECB+lwU7CgfcUwt5Op8Ymhx5DczOJVMCPTQzJUwmSJwd5l1kF
U32u7sppTpZN4lpNC1FLAp5D0BMMOYc7+CU0T93MBK46qq4hKA8y1b/4XijIrnGX4ZgkrWLFrFCi
yVjVu80x5TyqrqLY9N7Wnyfib2vHoO1TcdngkoHTx2zRV5gAHg/JACC337m0cIxH6isD3/4pDWsB
ansWMcRvThyzvF1Cxe7C2anZzURqKFP0ngfIezcp7Wd8TliQz+04/CTV4Oki1FB4hsyMGqZce5Il
G9MG/g8wSsb4NgtvTc4Q7YBcH/J8XW46f3pJTGxu5awMXgFfqxGM1G33zRmdFNErNPzGwjQiRABQ
1QKvm6ejL1O4liEtIAZ7lTpq2mvlVm2uQeevNk4zhldpDGWfQgKT42UNCL2v4hEJyCZNhWS7ZpYy
ydZ5SPhS6iS37eBAOqOtEFWpzFi4hiIG3AfQwRkPtjOjPjPSTjy0kgsUjCcVxbt6+H8UnddypLoW
hp+IKpHhtqGTPc4ee8Y31KRNFAghQPD0++urUye3u0Fa649krGPLnGEqly2xpDW3BP6cNiHqgWw1
XonMlaUAWpbLsJ7SUaMhHtnLqrwraXZsx9Bpc1QScss2XQX3UzDG+lJSKUv4eWt5xbAwJ0W+g2dW
oMNSm8wdbTzmc+/Zr4anbMiWrmsZehUB265KK5Wvi9fcgUFLB5m04wPC8CW2d1PLDciYFaj7YaF7
O7NgpY+BCFadpWxtF00tzZS3gxVEnbZy+GaqWfARwhneEHk2fop9qP8kVcIZWG7iA1Cn3XJ32HwG
ph4RIqPMOBDWg/zPZB5NlyNIkUn+c+s0wqU/LJM4e4pq4EOzVWLJUa+L/sIgIoeMhETeJ34upoIt
qOJzjPms+jH7uvjFRLZVWdXYmvB8NSpvugx049XgukI6d43bj+tpX/iHA/QOFFTizyOmea6J9GZQ
SICFtnmLc59VTZ+oZ43e2tFt79ayo28zpOwj7ACkOb3KxbbqxemW0hWHdRe1R6tqSiSbbVEGjdZu
GzzSXNw3O6hKBr7ihwfRDcue67awKo9BiH9stWVCGoZmfS0jWfwIqz38MxbN3v+gumu2zxNXSPju
cWlv173A1v3Mp7RVvosp5GorUuXdi7Dwiq910Ds/WD+qb65a5ZL1aVcOGe/XgunJj8c2L61f/tTC
TXgYgj55H9cEHVYhFslwImzRv22qXTnWpJyAV71pK5M168wg27NKplsmKXVlwfC0BnYarqVnBpeY
UspR+zcSZ11+C7VENK80TePkNNRF/NJ6qF+7bqgD5jy3WP4SC2sS8HEIA9Z82Fyqr7Xf05hYVITM
negncNKMe29Ftz8vtCvdmcaJPQ7svnJyh2l1vVvM7n4HHDcPY8wCd26ZIqpjqZcmfCD8R/8uu0Rv
aIX7wDz6nUBi7lebBLxmW2T1Tockzib+l+RVtssyXkxkbZfPU2yXuwWuimPacbuayc2dH+SkN/Ux
bVFXgzwMUZXfAPggjycVXDo7C3mhgrJyHLLP+8qjzmQFh5e+4/CfVDMyJ7RksrpT7c6PNi+O+MnE
GzVEA7e0UwaJDNecOpP99skCfrSyrViGYDii+B7EbpqOxdzsW162iYPUE1B1uqTJ3rtZa5ZIvWqW
pO5YJxykuV+2xXgKG7cszijv/O9BzJjC95bUTl4b0ucqXKMMkbMqiuW4I7kwZ3dduuZq0ino761L
vyslBjH9s1FrZP257pyJ16ZgvikA+TbCBcDAfRP+8wnC3O7F7kZXUwYmIprq5qEGAfohnUltf2tT
xsUfoDobv3C/+mwhW3/Tz2jJlFS5490eDEMMgVV3jLE9UA2zfeVcpiAYQLp0NdC8UYBtwQggqdks
6JjGN33hqNIi29N+2P7Ty7DLeyes5HqqVNw/TbU71g9FtK2CEaaFsSFH0IXfqLTXZfWo+v21ZRz5
cBrmvGyLou4dTQaETtY6w+bcpXW6JJ+q8/ZzN+6MFDuGpu5KsjOopkqEVHk5UdlxjuQ6hE/p6tb4
+VQ7/XZrP3KgS9euPSg3ENElmTvzFBOrGR22ybhHKqT2h4LKG4+8aCa/I9uZvNdjNEL1FSlSnqDX
zV+vakX8sAzjzN+gwMOYVSMbZZw7U3Xn+4vWr+HgWZiOQYrqVDctM2/ZygBk2iYSoNMkFRuJp5gO
erlfvTFp3quax/bYORFSJboKzOtIkMjrwpBdXyH2QRl6rsjooNTAYlQVwvvgK02eWTTsQ2vW6GtJ
+ckOQ1At57jeCwpeIjn93MPU0LsUkqJ/qsbIL3kW4tFDFFwbcNJVRy8ucKYENoji7VCMI1lHYAHb
cHDXyHlvQd6dQzlYkh6avuBKWAH/7SFVWyzBputA82lowshirmpeo9HbjjGH9vu6qf6XBsV7bhbD
OEZYyJAF+x5e6w4I6qg2Fr7MbQ2fqQ46PeYyWMR/vXR9cwjU6P7oKmf4RR+jMx/UYuVrwJwV5DO7
tz1OntYvKw6O4oAdeP+cO4rejEr68LhX22iz4TZnQmNE7UcV7ezmMqpgfCKvKj7abgpRIdzwesP+
fbQIEmpG2rFZ88ou9ZovbRelvBWBfkshooGqTL1F2QSe0mdTpdIfW4Uc6dqxAzzuCHnfynqBxSvc
kergYl22p87RINHuVi2/yiJm6q/qrrcHFwDtbuqbNjqtbt9ci2ndINWghnAxgGjyO7LP84wSM3SB
CQqZaxoZPa+jKX4v3Tx/Ii2BIKKlfIBlIyP+3Wm45FmcZvXh80V2ByG52g+Ols4G8l57v6J5Sh6n
blQQGe44tpmTmIWj1vf0h0lF8eIG2AISs6fvW1K0AoZn2ZyDW2vw/m7uAO5s7eoXZMMhoWot1zZI
Xhl+zt5a1ecxttW5osquPmjoqG92JfPy4LRbfefb1EDSDEGz6CxiELzaNCDvdYek+VvGUCEHMFD5
nV6bHjwM7PAVh0K/HnG+TCmNT5vAjuiCc2dhxyzNKrEU/NLV5t/FWPWaw2jr5U8lehOQJjSD17rh
Oq4XRsklAKuH1c5Q5Eu4MxXY5qSmQjyPxUhd7WqBu7JksPy+cyAo6tVqAKkwNZpbu3r0GWxLZ7+3
S9H8t6p07LOyNzFkUmOi997pB//bJP3hA+J/7w/pyiqc9VOXDGf+au+xrIIaRnyt03PjMzhARRTm
NMm6ftXjTu/a2BoeqqDe2ITlWHe3l3wbLmpsOhiOrWjfqnHaJTXN9PcewxlfWyb8LfmzNz6C6lkW
6ytagfZZ8jGf5jJceSKmG7nBbmx+DI4ZvoEPlH+3pZrYIBneflEqtD/I1gPJSbboTro3Aexi0vDN
r6pQHJy+i/7r7e6lx6WZo/7N+jBuPIObus6Gx0qLwPtkxbgh50uMrGkp++F+nCvCOvbEmxiLhHet
uq2Ij5Mfboiforb6lXbWvLQKeOFgWJq3EzClLTICNu0vJ6Cm8bTNWv1AMMHwk5RhHeVMl06ISGCe
7lZvwwpNidEygkbW43ht5baqU8Pk+xZX/j7+rCrkIIixYc/l2XdQzGUydsaTQ2jpeD9PKVxz5G+3
p6wZlx1cwauCC7SFV0GYk6N7ndVCYbGNrO+fK+Ps3qXpUvnZ8KoFALY69H8DyRr3exevvv7JiFki
tFgxXAEx89/cm7ahtgx+8ic4fB+djZ1qcewGmrEObA8RlVhENiGvkDESq3l2cYegGzThs1jimqmw
LtR4F+4MtLk3q+Zn1EOO5wVnlDj2XRsgnIDgR3/JElJfWM+KNUvsWqSnfTe424IWlOqcNm43ot/e
RrCKeB3+JSk8FABcYz5idrOEpz3ii1zQyrUZL4T50yWJlCgqdzTR6bw6Lm2MldAnX85g4QfZjP33
voSr+ZPwb8f3qhZOnWnlp1ycaAhmWIlS+vmua+WQTA0DEueazC38FFsRpPeqmJrv3QyMznlSxM/h
FgX/zeMmiqNJXOXC5NfxV9K7E5CEmAWkMIT8KQobZ700FRpixI/spSiaBOEF2xQsLcypGUAOkqp1
pmO4Wg5Z64BSnmh4iKYjjx3gAJR1YA4IgnoyJxeHF7Un+ffZH9q6fprCAYg0AkRBCxEgtLljfA1m
+NOBaJalDpARFVy5MuuIyOwzX3sbA+yYhG/CTfcF7nhjo0TM0ToPnYzHlZ0vrUDUfNF2J79du+Cw
BeiOID/jvgUvTNzvrefe6I4O69fVbmsRH4ZkiVzO7TQ0WVel7EAzg31ycGKQ0jWF6s1A5ZPfvMfW
HBo1G4hJaybKK7BfbN+9VnPjJ3I1zhH9lGrudC2a5FDtFezYgpAiOi4Ry2vGgRrPJ1i/zc+J5mDV
nbdGDnkrPd8+levkQvRqaLr96HhTsx9nRbjps9VlVJ7MBBH1HPqI8irO0yWen1dAtTWnQnav7ga1
yPZJR6IS5yXovPWa6hXUXk6NcJ73xtrqUkddGrN12v6B4uDSuIfASZfmOzheSwOtUHp49fVGkBXE
T6Dqd7cI2/SaDDHcy9w5Ycg3DNr8Sf24O557VwLVp7tY3322tFtnpt5uoQnV1OV2S9ftnBZDDIzX
OB1/vaPsXwRjoGLCb+LlBKQf65+t2IneWHxnnk+uU/RD3g/JZjNn10WVrcGAKm/jc3DLEs14gXBl
SqJkg9VgwW7PrdSvhb1Hc2dkhjwPsKgicwVUHfwJ2FKufZrNlEwQMtQGpE110quJYzE7joDEaKVe
S1kB03O9rvvRbUMkxmOd3kRFYo0ogBsT85MVp3yJbQkZ4sU1wcsTIoYR2ANb5tG0/fKgIfn3k3TG
ssS+xDjxo2+LAfwqqqRz4qdFA9d3UL8HiZrZ5GpVQ4qkwtvTE9q0YqSysKrbQ0BuanOs6fVO+JC+
hVFYmBVZhGXMN4E0bv7g3Vbjy3JjYsl4Cfzx+5yS6XtGh1rv57lii8ptk3p7ztHij9eElMblSSMR
fhgdWZtP1yOLNR/Q5fGmLVy8Ga3mGP5LdyJ+QJVjzRdSbKqp36SEpKGB1VnZvzT8LrhWtRcPWz8E
MEYk72OZIKqwvyKWtMFdP4XOfgSzru1JzSlmEoBv656YTpPoCI7TL4eqbffiutWlfnLgsYYLndWi
eZtT8KwPkajKu+u5dqq/cx8n5t7dsASRCydCe9nWNvrmDrGpznTOyT3rq83FoR+hRXkobIf/CFkl
9sl53wHoKifZWbnhFervjoj96ZuHRC19NKmTzD8D5XNrOEG5enc7M06UQ/hp4kD5Y2W+m7WBkUQz
MmOR7FxurLaIk29oReL0PFsoxkvXmbQFLo2Y5DIz8e6cIYOn+UCyb+CeCA2jnn0kjjPlWTMxmoxw
Cqo7um94NlckVvY8DiLq/7mjoHN3L3ykbkalqYQWmwbrfE+CVobHZnaK5oxQw7a5Ey6ueuJE7p6V
dLkCBzdW63PHn5deem274qOfHbu8CqJf+OhcVcVDuxaMtlYu5R/XwfP07Rb1BkoPTO3cQyASs9MB
+aLEVJXb/F1t5JEpNA20u5R2CCBQgeKLK/VH3F7ttFtIKQ5t2x13u3buSXAum3cHVsfcmBsoP2bN
BFUiOHVRXefSK/8ARqxUbqK78be811tBiCc0XnedIQMglFNJpqHTp856CkVI8svmNUl5FzmD8c7h
7u7vMQG8+8W2fOxzaCsPZT6PzidW5ckeZxxdHUQJV/ZwAI4B20X1wqLBhkyPKdi8mnPIccTfzmIi
ro6Uixp9mvZuapIpNhdnmB19z8uOliHZZdD+7jt2MTrVyTk/runiRXmwUA79PrqeinDy2r65j4Z4
uad1hfVvMw62TxPs5G0vtnF5/2XgkKq7tWhG/HAIgsybQiS/3JBcqUJtrAS6YI4eKWhNzgPiY3uQ
DDz6IJbEODnaOoJK5oLqMlh/J4bJQKMVHLh9EEE2/Rg1P9vBiK8+GJcR1EEXe470ArZJr3H8E5I4
iM9hMrhv7EYhg/XYBByAzTTWj/Amcj3bHrbn2vT+7V02wvLuN9JGBzNHlitaB6hyx1br8N7ZhTAs
bVjI7pzS8XgI9hB82wvbZj9QL8VupWfP38h/6Lfo6qFQERdnHxpYWVkyjDlB6N+mh4k99BaRkeZ9
gXKCFbBL1NWbd4K2aRea/pODt/9XRk0THSX0yss+ROA16dyL8cgYs39wckRPwcgO+uKn8KHnsZjs
99WpMM+lQz+9gumrpzQZ64L1Z9reaqyZ67kee72fOhb7HUHh6P/rG68KDwA9TDW1628BrCktzdik
KZ/JizQx/4XOtAWXMppd/vgwLlrwIdIeWaVC5xc8iqkR3qnoddog2zISfzWl1b3x+GlLsTxYrtnt
GjCduBd3S1PKa8y20SBiTfUp6tT7yWamHhdyP/VhXlPRZguiY/ei3TkkqSxoFMrxSOpMbGFb5lCv
dO6ouBkfBncrbZaQDUnxNdzB9xgt4HCJN2RCvzWI94w6kJaOHAG5rO+AKIKRgAK5iMNshwRhWckz
f0Q2RnMc2wMPXEuzDsjCFNl/8dLtI+6XSTknUy4IK2w1uTtF27v4tvD2tDnVlCvj6y389ZCGPoOr
nmrvTE5DijqgT6RH3jHoWj4j2uWeCfytpolrIO2zDlrTn/uhNlXO64onLqakHjgnqWjn9hNnPQSx
3y1YIWljF+LW6atV2RXcBVxaiAxsRS3r3JDxuHgMHLxgU6+ORngoEm0Eh8t6dZMQRh5Bxdk6cGFC
LKzuRt4WnXKU3mwsO8xFwl4m2SyPFYLxHjCOOeLgdQ0uUw26vB4Zi5uLQ6iueoBFT99TJADdMQ5m
B6H8JKMwm51u968NilR7B3nA2+DsCKuPkgrgEgpy7JGyNkBCWVSXI2pDFdvvScRulAFxuuV5jTpo
/HZKdX3UkQzcTOyLgOiT8/iqG8G4EcZE8K1RqFDVbksRXbw54TNrAoN90yb/wqFx3lDlxM9LoZEb
KGK1/Ts+DNiXbbyuy1S0LojOxwQvNSvA9sdQGND/sFoJdYj7zZsObdSU4TN8hV8NOXXNRNTnpN+7
3rWDpuOxg192EeOjND5qMYX79yoBuz2APtW0gBvfr7I2UHN3mqI9fHT5ddKM9aOcj8XUxQ/NlBh7
uClrfgGQS2rX9rGeMr8fytei0Qz2kofsDtqE18APWS1PVPxMbxV5c8Eh3KAWz8aUwL7bJIofUdnv
yYlJdC9yWSgQOj3xsmcxWbnioY/97eLvU4nydjM9E3dtgJn5ElrnRxzvmgW0rfG1LKsfFF8GXuhy
ywALkW3wNG/nUMgJ1b9u7ZvjBBRhLwnIx1dvfM3aoka8/iSPOC7hSRzKIBrt9iKLrUfxFWniw2KF
x+REuYu2d5LT7h1WJvmjQ7SO1y6Z5q8RRUWVj2HAi+ahNl4vtY4l9sJ42paXgcQ9+82rtqn6jIO1
Wk98zcRSMxk6H8s0xtGxKTmSs7Ezob1bh7LQMUqPwP+24uxYkGZpH69XTW/0ATBhX05xW6TRaanb
4YbOtOlXrNzkdz97VqEJ7v13R+rpRzA6Ar8SNFVz7KNi3rK53pOXSbVNhVqS3fjURY3r4LksVcXY
7JN7CYfU+sUj8sx6ys2SLGQkNHM4vsGtRF0eD9hrsniNSFYSSgFvUyEpvuZgqZ6bqfKpDvY3EMeu
Y2t79NJd6VyVtUUbszqjztPeJF5+836MABlWf3hr7+EXqbbifV0LOFRd1XXJ7cCZdmRBlvcyNgn3
W1ACRjNiYcmwg+g+KdUxf7H9tPZhaDXQTbwuc3J0tDdU15pf4Z8JVdt+BQKDCNAUh1C+zCugha81
t2mqnN3mU1hW5hhVU9n+4gekdLZmUZ1zi32UmBQuZplHftD+UtyUT2IV9gtFbhtmyR6iZhrdJZyy
fRLRr9n6Y3gyHKI1+2E0Ot/d9mYZg4jmwu6HIt1++xganlqF8uy31o11rhMaaZGj3qvH+2bhxHnb
S4jNrI4awAU4X2DhY2Nb2V0BlYvpLxNRIE4miax311rbqyfH1Zojzu7rbZtaIUtCrX0X3YNbtP69
2cKpyJELzhE2dLMEr6GygXNtGs6DCwrYiOy0cq1R5ilvqc56n9b2VAXT2F3CqZTx3cJt7VyBiqFD
3WGElafR1rg5F2UlTqUXwpaXbGdAH0lpXuspZWkXYTB+rJWKtoOKEvhfFwXVW5SamjIJJnGiRDws
oQgtKshRI5ORc36P1KPaHJTlEUzUckKQ7fKpiw2RPCFqFrnd7nNoQI0v/XnUzhB843GMy6M1rPNZ
6YKHH4i+dYIzR+I+Z9LF4nBJhYumz6AR4+tt1ZyV1H1/4Tse3zpt9PySTp0fHIdVFL+jCf1J3YVd
ka99Uf0tbVD4h9L4df1g480Bl8GeVX3zyM75DcCR/l6GmE24tSJMXjuWfmorevRt7bmFPENwDG84
vxUL1r5jV8mJSTQMLe/iHhfiNNVmq65riBiYc0pUK0J2f9xOFJYlxTchCuZjb0089Uy6XVXns6ah
ES4hiqfkK3BYG3hIu+1zpVHRPbuuNkR2FSp1vy3RDglk+33zH4oAOczJjb2dmYPMjCVWxx7LxTij
9+mQuwGG9fY2kNdbqJA3DK4CFiCYec4YCjf+nxwkx71MA+fBdUFnS95eN6TVB1pavUsIyP4kwQX2
bJwKj7Mhle3fmuetyhK4Z/Whw7iOMvLdCYBsRLP6v8JmWbr3foTVzCrC9SDTQ0axdV30bwUR9i/d
gj5qucMRqTl266kOUk7SgWCoTb+3jREUrUSO5wz3RrQtx1JXqk+N6Q3eaBHDz13Z5V2LbfZfU1sS
QAlv2f/wtJyDbJFmFYew793oBzloCu1ojZ734FVW8tDt6wiK2DBLedlqwy05+QnGcYw68T6c7DbZ
ey8gRf6AUG2vnlZAKveYpJZghFk6a/0nUDuYsUkGQ1ka/g1fHqc12T+2Kk2eJU4lzbjsNfGDAKmU
d0VQmPIb3cZNckTHVbcPgdB9+WLpv/I101NaS7QMTFdUekCfJy8bIuflO9S4+3MSkENHPO9Od6wM
aheO5irmct0jgifKft6Bxt2weidppF0ui4vOGobHWvnkF97NcYPzbmX/I4fuWHQON0XRVc0fqHUB
sodsYE6fIy0UOQwJeS0ZTx93CgLr5KeZGvnextA7eGmkBJFlfXVPU5tGPEFFZSi4wpL6bVhjltdp
COQjCuibkdfS/0tz6xb+1LHY5TMEKMOTJXKozGN3kl9AVj43FzQk6p85HPBOuGDuS9TQThzudYRr
or9JnEXtrsk3FAmwbN0c060VsYN1MM51m3IXK9j/IuTf/Q/ktyyvEVDScKojxEpMGkjtObmMO+YY
P135ULhd5R5rBl5kMEm3IIvshC/Xp5KBsb6ucbPPZyF6/dUo1vg82v1tYe13KfGKm2r8Z0MbfVVi
VBwNvdtkzZK0z0OxJj9czCBfsdNopIili8WQBP8pzPt5wB6q3aH90uvsuPdU7uCUQMxeL0evTKdr
u5owORSo5cJvvlnr+Uejw7k48NrG7gEBZ6HzmDbXIZ8DB/2vSn1y05q+8yHDR5t8MlVTSxFhS6gO
mCEwpaH5RxGZFpvlF4rnwt5cG/Qw8dUzYy2tCccM/7MRzOih3nI1SXf9OU8+yGAnB1tekkAFeEbT
m+0OHol5PnNgjypckJv0MMcl+iXUi/8AWGFm4NXO/OltEuO4CQFBQZsw0uz/mJHsh4Vnm0+lUkyj
pzJGQdsTt9ytuRdVHQEqrHfs3kFrZyxfBel90zj0Xl5UGqNFH1TybUijSiEekZHOzNKM4ji4izOg
2Cj6F9ybPGypt4g75vQiyQUVmm/k0AXO/e5JV+eNnYvtcQLpY/TVKg3yFHy/ZOyKCBznpUDeobVr
Pkk/naJsjiH7CqIdFsi5xH4W9Vytn7vdwaG1F9Uz4q7bY7qWbfAPtIbfocGAWVzEPI+M3rzW/Ep2
970M3jDklwwWMhADtFl5PAZOgtfxhm8U+208Gksfp+6UQmgiqa/F/VanhTx4sg7eKUEeCwxBHlKc
qCwn4LTSceZ82+f5Hc63R5XT4UIA+q+LIo89vd4bRMhgo3yTTyzn7VNkCkxFAFGDzEJUs/Mx2RuB
63K6uaRDR8Dm1vg96c8aIu8eaGT+Wlp3WQ92abYHyc5HBUBbFPbcLzfRJgS0eLGCL+VxMZAVVxi1
RZG/M/V/kM8rtnTqZh/5AhsLSIe6FQak9vXJTdsBimEJXCxGCBtxSQy7fp6cWXV52Q0s/E7KhziG
gU5++f6M4QAkFB26DLyZ8bsk+4ng6R3PN6+DHBEm3MSdq0ObSCaSXmDiRSaYgWqmnxEV2L970Qz8
cwDtT9MJQV8dY3I2QDh9lAVjchas+4B5YC7alwkbm3tI0C0C9YLNHRCUA69wKaH6VWDNfzh9iXRH
S49pkJ/E+idbF9Y9hH638b6XKUljTEhz/FDvwjyXtbM9V57bixwFkxzPkUztf/RGOdOhCQ3UIUHo
83coDPUdExLXVOJ3bXhxJ3T49xrS8o9sC3wLe+sv4bGKqvaVxKqFjX/058dQwdDflAAzfMc0yrfA
6s47Em+DdrLcbXNXEK2LJ68X7bWLVBiz+7t+0fccwbVKHziDHeRfRegh+IFVr9VXgCKJqAt8PlPz
q0YTiWSRJ0LeuYEzrrkOwxTrSEkC4IsQrOHPwdgn+o6za/mPMABi2lmu5uo8yrD/pN/FCVF4NcP0
3qhgcE513yWPNfAkd2st+GH5Q5DVLQJk5IBVCxWCagK4PLZUE9y7uCJHDE+dDdaj7AEyP3YZls+r
hdOjxm4Ur61IOn3fpJTBHY2v/PpxjadQ3xe9f5Nmz6lbHTvLxI4Vqd3/4CGGOmK3YZhh9YNzhiMu
fyYT8xL/iSL8z4+BdQ+O6LAb0C3aUipkkB1e9L4madZ3XvFEJkw9HxebTi+rY13/GkIUuz8KXfjv
gWmmX3vgriNCpVkR/t8p1lS0CqmJ0U7IlhK0uU2Jjo5j5D5XLTqx3+OHGZIXDNbbm9+3aCFsM85r
fhvGzN2k4sryM3YY/fB7QKTZrkmcvFF6REJZr35x9ITkskBJVVxgCpbvxuv9T5CXpjkghSKxH01x
ktDQWOqvnTplZN6L2MQB20f9S++p+Zn2rcMLaAMMKRb56V+PCQkGcQLGyRBI2+VzddoZFm/mVDxB
AvkBNeaWXRhXkaExRHSY5NKS44jFvc3TbbABxbIS0fQCDjFwJ+ywgzOVoPgmelVFp0Aw27+k65qm
zzG+IXR+8Vq+OoCGy5ON1pRwBp91hg40yNPkiKWzMJl1evQ0EpuqycQ4aP8S+BUqtJY9Is43OL00
o8Breu/bcMFBN2MUgvSNi+MS+CK4jtOgSAOooLeUdqbpvMgON2s1z13u6jqKOL2LfkSfTwQ045b4
qYgZhoru1QDe2vjy4gL33oxsWh5BI8KJ98fuMlsaj91tDrzqslKhUt5hiC9QuNets/5g2pE+y//a
148t2hnzj9WtT/dDV0hSioBIu5h7vdoeFT6Cj9UzyGd7wyxx8D1vHd820o9Q9O2oSvm4Sdh91Gk8
19dRtcvftsKidECrNHI+qNj/GfbO9tiKjYdwqAfVnpZxVt9tY+VbXHc7MMQ6bl8zl/XfBYVKdLNK
zc99VTsqp05l89D3C3S9cWLDt7DYUBGGOvE/u0rdjoItLmSG7a7v+D0Y9bJVoa481KMht8UEKMLy
lM8ZHzbOoo+QrAnEVrouP0xRtfWbj5QL6p9ztXsbPVt9b2ViN9SKZn4GHNaKR3HHTjOXIlku8EHg
8GFpZHgSLobdgwJ//BdvzJn55O/No9kKPLr7XNGP12OOe+/IbCpQ6XokqpAOv2GzoVbzy+wqKQ/D
6iBY5Wr8JXi9dY6MtP+Kgd+J3sGNuOTYOQgy6FcRZ7DT6yeJSluAG7FpnmRfpOROJ8IRZ8OI+YAs
ovpEiISmPlR7Qzwb0R2fmLwWfSJ9rxzPBYKnEqn41I6/du5xZjDR+m/slkmVSb9H3S/qSb8gO7H1
HZKlkn85Wm1/jch8Gb7tnZwv4641TwmMUs2zG0RIoeEF/iftvHbcVqI1/UQEyGK+VZa6FTo43hDb
iTlnPv189ADntCiNiL3nxjZgQMXKq9b6w5e+BDq0NMuqOYVDqn0vBLDThUk+D326oiXTLdlQesAS
GQCmyAyX7xoP859wPeJqGzuF8gf1DrxVOxR6kYylPI/QeeOOs1ELH4w9+kVDTYFPHnToIllGrTfP
RKouzTDrvQ3vn0Q6mcWQfiYpJsbCX5t84dBNTh0xgbwkTWsRLZU+PuOm5vk/OQFqZQEtrLOfe2Qr
4OSJwD6QLobvDxg2Dl81dAEaupmSASzqyiJMtMP2aGoAszjyspYoIyekWvhhxIHTRHppfGoUoXn/
QFxxvW1iNMEzyCnVJqeItA+LFlhGRpKy25FQySlVezWaCnoAfnJpiMCh8qLJplgOmdnCDtAT+9cI
rjo2FBHk7VBarU7AnvfF05hK/scX6JWDTjDVT6EubFLnHWyxc6q0Zf5KsQqWWWyN4gaSHyrFKVKT
KlzXZqJ/rQK3DxZQnYOzQ+GJWB7M09dM6aG1NCIZ3F0j+X2CsULPE9luwoYCQOpGCdmiEbZBEp6F
wFbA7CWSm4J438x75ZSUg3uWId8814oBE3vBAVeEbzHEPftkmG2iEKVVAdzvpazJkiKfkGLhGbFJ
g1x3rCVYFb38McSohxcrMrbgZRexpZltt0GiH/GXFwD5Sq5crL6GYbVVPOHHsHpgBMbuq92jsZA/
WSqoYF6KvLdUd23AqddNKCrww/092uOWhFuErkQScWrh5f8YmTHIvAABPK1Cv8mgpieG6Wx8ByXZ
ZJUWQqQ+sGOi73CZN3LyJyvdHFAmReu2PUopfnpvoNQHay3StiXykn2EFNS0Mp1FrSr9bxUFl/Qw
OAQcVBi0LHlvfSfODh4nIQ/6yEq+22gqyZeSov7I1+aQt35JTdy6F2H2NoUbS4Q2im6dH9X7UKLO
v8UiskqQsTYaki2ti9fy0BtFvO+z1lN3FXlO92i3QjYOke1xZopy8OJVKwdm91axp/GOSEzDgJ2B
JsLnvBbB8FRaoe4c4RjBuBI8UOFxURIFEaGw+yuxAIsHMWuRsLt04lZIJGsyH4X0SvIE8k4XUr89
SEjSYT6GCAy7Z0ClAB2jCFyOW9k9P0slvVnw8m7H5F6O1nwbJ6DhsKq81L0Vgq2vO2WATGxTJQB8
EXzSm8L4R0Cj4b7IWvtVyYYEDwpBmrOnvghdKIoDIhvunYSHuO3oi9B0+ovm6Fpzpj7FHcaO1D6V
qoW8vcsePzVS0yB5wHTbB0kv7J+dl7s/QgZgWHsgw2USDWR21nVhlD9jryV8bDWf5KeJc9jCUVt+
03eGFu6cJoZv2eBKzk6EmVTsqOF1n5vEbDeJYYhyW5VO15ySrkB3xQJU8NbYJPfATsAF3nVOBu8U
DaCWtWKGqAU2rMDTkHLDPnkm2B9wk5wOyAZhC0q1u9gN8VDl67TK09e+/3vfqUr3KVepxIGi9yhl
QqFJjKVHu+bSa22lIzuuh7BN8lrrdk4ael+QHfF5NdSx/QyhFc0TnJxSvE4VXMOBWwBT9XXQ6AuS
tnW643jPOLO0BvmfwfNeSHYpxYJnOym6UuYFNiauFHVdwsV8o45PfVrNI+ncex7J2sKNIa87jV3/
aVuj4nnKBsrWAaAKnurkiFMSgzDTTi4kUQfphxT/qI4cypM1VKCmO5xhMCdAxEc81WpmgbN2SwAU
MvXZnA0Vd8HaU7OSrrlONTwLkwQo9PTCaZZtST56IRpl4EFSakK5RIXa+VurtLyRqJXn8rNoYBZQ
NJDI22VF13QrOebFteT9KwOg6APAWGZaQilxG6QWKMsFC7cUaroSodv+BnbD288BcWovFM+stW1a
mi5UEu7rbYqG4LBGHUx/9XJUE1ZodzQvcmtR564dh4cTAD3WWQTg7VPl5BoVY7ssV6ZGlhnsnFy8
IAHjk89CraF4NhEa+9ynbeecUhwdvlhyX6xCIermW69S9yaD3tsBcS9Fe/Y3xVoIs2j/AXAsGntB
QUdOligCIvGiBKQi1wBPALmqiAyAuuBppsDZLPQv2fjsWTm6mbt8sZHFe1sbnE+FbMJ7pnqrv5mZ
3K8glzfnvCmizQDS1QVIb1S/oPED4IEhQuYdoToeGwMJX3nNK14+Izhjj4xliqULMpAhnHVI3Mpa
gueEeAdAZECEACegl2YD1XYRF9GXMG4j58mKIqkD5B3JqzgwEAywFYt/25mOylmrt8Mx59H+M4Vn
AFldaoNXbyh0AZkOeswCCHKtUqwEXLwJUNFXWWd2+ZTKiiMyskxF8pppLnmURE7KP4nSZD9SUsN8
QZFYPNLJGPQ/Gj0uTPKweXeOSW21Cz9xVPu3IUsUj1QK9FtXCe14CeCoekNGwsgWjWfFvIqqLMFy
2sjVQ6cVVE/KRPfcfWqU1rCyKT5la6sWyFpbwO6flFFqaN2nXnPmYG3CNSUmAGkKx4G0VePUVE9Z
XPftE1QAGBMtGiTKPvfhiNk8qgECymX5o+bsr59raqLOJS0lX+edMoiVTBkgWgDtRDkOtqEnBTsj
riGD+Zrp/QNlIAASXNptdfbcziiZng68V1DWxqbKoOWeKypq7VFunI5SCYwWP9wAZrBYuG0INVCB
BfzTJwf8Dzo69Q+U+spwTUDRmAgF2XAe+bdIjybcBmnPq6UR8IOrNFrn1J9SNCFg0pCU8BvgRg6x
lLS0kTAPN0XEw4md5VMPXPqFKuENFTmWc+CUQzdSV6URSYS4Hno0zdDWF8j56Nuy8DMLURN3APxX
LXVfq9WzW0oJOBYYxX7LpeZBziiWCod1/EoOaICjibK5vmkrfJZ2th5CUKTMVqubASVI7alvKbeN
mWDB6HD9rniaDt7Sj5TqV1vn6iXW0IGNlnZNlufYI7mPGFViyNivIRxU5U8gbWLtq4KkBOVfXZLa
F1JUXvEZuKTnwm0HSqCtAjAvQGIEhUFygyirJJ99szF+Rhw0QEBUahTm0GhUeloDTUZwbWa0agtw
6MDBKblu4iysnH3UgqHcotZTlFu7JWDhQgTIgWdWUIQZYGfDRlKyK4L6kCYxrGSvKdRj17mya5Ol
9hT1x5BoxbNIyO5/NUF1KZcKFKK8LIa+sl6DrMqdZxuyJNmLTJKQ8wWt2W5ziLfSV0UrmxQ7FH7t
LTLJ9+/svKCMD/1FgMGDJh5q8Uo4bv5SSVUi9jW5BQsRJiHeAuG79mqQBcF1HrbAe6SREpkrbiUf
JIA24b6Dte1uOJCBBFSFwjPTLirUBmLT8r7zwuzKLXKW9aURZl6u/daoG4DKleTuIRe78jJr0h5W
FzQERXqyyN6j2+XYnvPihJn4GWSSm+8zK8ch21BtniFwfI3vnCkVEkMVdToEnVyrCck2mKpF3awE
GJN/TQduwAwiXeyFB88L5Oq7JRNwkxyACr9O/T5XTzr6dN4uDQAhoHCNgNRCJ5OHwUoUuOEXtFpa
d0Tp6vJrmpdZesZDBY3qQtXK8lLaOaC3gTmT9zCFXIJ2Ielq/q7VmUF1ui7JejRt4HeruPS0+ELe
vOsOqgH4R2pUAy6AqaUOdLa60QgV8XE8Ii87/NKsRvcB5lbBjxl50VspW4GSIVgSXcYLXBcTwfSw
iRUL/FN1BDlc+28iitcxSDwaBOIkLwbJfXeHaFOnyt7aVcslMzWnPTsqmE7VPC1VIHWP4jfkwYlq
qEQbTWS69bGN8n7dFOiZF6CiqMu22Y43OblAQnl1G3Z5vZEM81sCg2wvN544uzAGnBnF1Ruxb0XY
ADw1mdL1qGI6Ssx/EPvWa9RtvDStjxQj1k2/C+LftvsV2ayZkb+Rqv/bDoY3wKvQ4rEmI49/Vi2g
CtVH66Wr3tNl3+3Noy6tq6WpvPvJsVip7jZGHmGZYt1wjud01u+2T2JvdBMXfMG0fdM34ZxU9RH6
9HKoTwNaEjwAXHkLL9/m8tAzYPZ/eIqRil1nIxa32vfqH9FKmywNZ1bBrXQsSSlZHgcdk5wbD5Ci
gvvYoOd1pOJxdvMNZaVjkL8+HvO7jSgIgLPKTEOZTi11S7WLQPUfFS1+AeT2pNavgfb2Hxrh+UZq
nGhFaBNx2jBx1crQnOaIwOtn21B+w+h+sTx1RqZ42hcWJ9cyHDnTJtemT8WSDckuZUvPUBjyvxTK
qzA/WflME9OdQBOKDNTCUBSdOEqZrBCiPb2yCCDOQfZSha+h80fYP4r6/O/Ga9rKeDx82G8+OtpD
VCjBuSx+CP+XZZ+HOauGO2N11ZHJCZNJneN1vhqcTf+To58c7ZeWzkgfz43V+AkfeoGcV6fZDb1o
nYvunhgrOXjty3+5tqZjNX7Fh1a8RoWnI9MKanTLSElRjPmqGS//fxMyOQB94Obc3npwVuExhNJv
C9S1CGZmfXrv/N+eEJqoo5WkrEx6QoU5kzLZCM6jntWC0stBruByPu7J3UmxKOfqHOQGCKnr4eIp
ACwWCfqzl50tVEkDZCsV/1fRznmvK9PDdOyO0NmOqslTXFUni9hsEkX2+jA6+9Uz72O/fIapvfbB
ng3Zt14n70OlBKXFzSDOjvk1RCJaxWmvI7fvgduzEZR63PVRgv7jpTr9IPW66101aIi88kHeINYR
Qlq+LigWuqtCymBltYvwy+MG7431xxGY7DGpSR2jJK1wbuyt+CdBozC2qIzNjvTUCm/asclGG8yc
tBvgoXOIEmYM9BWyFvgShMPsLcJsNuy9sNuYQOgf9+/vipyOqKWa3BGqAlp4umJrK1Rk6AXR2U6k
M9w70FgXZNoAlCMBJ72Fr+YP3hrNc3wwnmOEf0ikzsn03xtjS7Oo6owBimZMxjhQPb3uwX2ds5VX
rz1JX0DDQ+V7rqvjwX7TVV0xBEB1XZjqZIx7xXIArFXROa9eSRou0N2KCPOVb87CfNE2SDMBA4uW
MwM89SAwBV4ZXP6GTDhiCGNyJISAhApSFP1FYI8h8xIqERbQVlnQvBrtu5I+kVoKePLX5tYSP7o8
uoxzAYSiR2gq25Gq2uhNPPNVNxt78lGTw7Dy/b5DPKy/1HD3+u7dh0tvI1JV8/5V0s3jIbg5FMfG
iAdVJFpsgf3A9abN0JHUY4cRMN1XcgeLovj97xsw+P3RjAMpH21yo5P0AqSiZ/2lpQ6kqog9S98e
t3BjUDTO4scmJn2Qmk63eNv1l4y8lmE9e9ov+nzSwnWLADSF1T0qEk1uz8zT/6NdXg+mqROu2JO9
QdYQFb2k6S9hcmqybwjrraSR/WWfJQtBnR9djXBhPrNTbjYknWUYTcyB8Iog4LuesBJGRE5VeLhI
yBJXMQh79iTYh6M2595+ryW8zRReSBr5M3lynlu54xStm8sXzRU8D4ulE+xRoAZqc3w8gXMNTcfR
TrpQcyP5UkNQP8FTlEh4ocHKxo32VW9bq//QninI8P4N/a3JHd3zOuUV18kXUYaLqHqziZ+QWM/j
/eN2bi5EgaGubmhCGCx9ISZTpbugW0BOyHCozXOlh9sqf3fzAnEejQS/uDSp/Pa4RXF7dtCkSWyD
6gIh+vRAi6FHl1rbyxczRaEz0qQfpWNYn+KBYkGMctSTrqnpoaTwc9DKQfklmq7fGJVtIXgblKc4
oCgyKJBNF44bxE9dBUIaHTD9gBjFoq6y7xVsCdi9erVr0DZYVCTPl1IrnWJLD/aoQ3rfYCl7Mzvt
3kCqo/OxYrHihT5ZicAxUsgLQr4o7VvyLUAeUVkOzaoqTtnMUryzp3kJojZIboDjUJlagZE/ktIy
s9le6E+HmbLJDGPtDwfV6pYZAi0d/I52QCBo6NeP5+526sZjxEbjmkPSJLC73thpGQrsH7rhYhrS
BgI9AhLSpokPHgioUv3+uLG/D6mr+1bQmqZamP7p/CHGPfkhrA/RlgFlaQ4Xt0QBB2bKk2egbh/E
X5WY+hmauehsVT9SKKcwblaVOnz9L19gk6tiZoXKo/L6CzqhgyhGvOFSlhLLq/hM6mvvdKs20Pcw
fr/DNwXPbFjhoiaye9z4vbHmzscZUMdLkuDquu3ad4egpHJ6UZPy3TqU5tJOkrd4+GNl2/+vlqY2
YB6VS2D/xt9ZTRca5GNqmod4iPZSCz/ESj4/bu/2LB3TDETFpKd0LojJvCYq0BE7dOULPTzUhrNB
UBdiffZqNTMt3d0qBmk8Vi1UcV4714NI3s4bNDlmV55zIwU8/zMo33FyCqAKSQ7G1JG8zlNzbofe
7eGHZifrBp02NQ4LmpXMclM0W78qlpKRHaPAeXccAS537bnl0c0K9HZXSCXVUnvw7XCdkeAs5twR
x7h0uo84b8lomToKV8ZkJXUibVK0LuVL0kb+1m66Pxi3tJCOYVo/ntl7a5Y3gC7bCpYw+nQlxSLR
QQTSb40aRjggdrsDfJa1n3RooI+b+mt/O+3Vx7YmQdtQdFmuRaF8afUatgz+HEtKeDtNSj5RmD61
QpWWgdY9D3nxQmHgKR60tzjCrxhJoCVqvcG6jAGU6kiVL0wbMYZEUaHCyGcXyV1vqF5cX0ELTiqG
VUrGCZEActuO8suz9K0AIrbMhbM2mhZgqyjnjr7bkNc0uUYM8JKCbJk96ZyJoTIQvoJrWeiow6rV
qQ7rL7I+BMs4SjDMUZMfyMru01z7Tn3l6FveISpSARVT3YFtHWZut7vfo+q6QXJNt/mq631E8EXG
1KnlS8Vtumh1ESzBJ2ozrdxuG4sbUrcoBfPesazJA6uAniypqisuVgEqPBPPsXkaMI4CjyrvHi+f
u03p+NYKmRDLlidNAbwc/JosH6uHVwuybR5KjRQ0gfw/buh289EnAh1OO5tc/jQuQL0kGoyehoa6
RBxC5MO2wkJn66aqOxPL3W3KkCnQ2agzGGIMUT7cl5LSx1lNmHwpqLP9gZriL12/TX4avvHzcadu
9zmdGoNGIEXClq3J+aYigKvbLi0lFH4pDaPocTAu6AjimhTNpFuVMXK63ug0hu2vhY8ynvHT10QY
aWGJQYK4ZGTk4RNSWP6Ejc1OM98r83tMsdL3P8OwQtpxF8IhU70Zd9DbxQ8kzSBW5UizKH5M1kri
wVTKWywJrB7ILGFAvErk2PgPC4VY39S47hUwYpNWUFFSqIC14kLoJ1OB18AtiWQpXh9P3b2F/7GZ
8f8/LBKtgOyLF6S4pBEHxUHyX5CPBHPyuJU7sRtjNl7z9Ih1P61eZeWQSQ6qV5dA/d2DwZLC9wrl
xiTehdFvgBELLf5SJWBJXx43fG8PfGx3Mop9RpZWNXtxcSlNabH2ZLY7Jas2j1tRxJ01+bGZySiq
Rqa2Q6yIS5LCmrYcFb83gDNlQY54RJ/hHVA1e2Ll4oRssH9A4y4+hmboP/fQn2e+ZmxsskEsjl9N
43zm7JyaH2tVAqW4dc1LD0KAFynvI8Q8Fm5hqmvETuv1486P4cKkOdvkBWdzRjOz0+Ycku1GqKEz
1gTfVfSLyags3e5FZKzYCgaBWz95eTmzB28btWXIvLpmGSSBCMWvly2Q/Qa6TGhe/FzZSclieIvU
S9srz2HwahkH25hp784Mw4bXbMIlDI4tXBuvG1SdoAO71doXodTrHKGB0n/Jwz2S0aheFYu8obpd
f9JUZWnCLeTwmBnlv7HS9TADhrSgfo0nH7HbuAQ/bFQbqL4VaL33Etf/6PYZatxCC7YK0JuwW9bN
zusQemPI0VOX4hdwUkN/NGFnoDuTo1FUGzEOeL9sPZ/JTNwbGdMicrdV1TJGQ+brD0thaIIYUJxL
CLQfyIZcEmMdAMA2AHA9HBxJH0Bq/Gps/FkT0nHUJ4PCbIxFN51o3jInV1wzqBUIP9d9aWvxOSv2
Gcbs9YY0FHrbR7Pu1jYakIWE1o09bNP4qPsXRdq5fjmz5e5cSpSmCXR5wOCqwkP1ehBA+UPGUEL3
BW7WStU/ywNv7+It/SmoSh8BCsqpu0TSY9Vm30x35vodezkdhY+NT0YhS3SY6z582DCxNnmPoDKE
blv7jrz0MgNdpDjpzKTfG3dKnqrK/STbGAhfd9fvZdB3uuq+oBQDwckHPYNinb1DkGEum39np4/B
BdsOBJNmTrP5OAUNvdmb7otxRL9O8/dJdzJbexEZ4TrNv0nW3Ea7CWZU6usAG8gx8EyUpykwYDzC
QPYgeBn6k7uLtH3vHrXgT8OYhsF7rVEeRRQ72/SGe4pacn9LpfsZrFBlkZZC2trSU4kUqoN6Yp5J
y7zdQhLyUDOOAn8mPr4JRK6/9O+T6MOR0GLgiI1YG7yU7TcVw9v69+OT/eYimfz+5MhB4sksDYff
1xr4/la+hK+X+/809bd/344lDFJlBteHOo3orKaokn7og5eq/aIV5cnK2LGx0b/4bivNjNm92bU0
lhNxFdeWPHm5JLneVlLo0CczTrZyl0aIAOY8o4Ys3ZV93eyhX80EIcrtRFEhIlK1KRXZuqZPBrIq
ue6rMlSOcQx41Bv1vV70YOV+HdoX3T2U8Ysgb6a+Y/6Bv6O0MCVjptt3vkAo8vgRhkmcPj2kSz+s
hN3lAv5HfYrz4hNeBdt/O4v8Lt7URAE2O0ceP+HDaqzxbqhrpRDHwMDzEa0R+ZsZ/zHMubrbva4I
mWOfE0EFDDU5e1To1RIMdoHIMqDzcFPqM8v+7y9cnafg8z62MLnRYCK7phbSggTGb8TZjzrfT7ID
5TddJ82pbLZF9qNOpH2mf7HyFa435ky8cbeTnOkjlNeU1SluRWiS6ce+Lo46mraDjK1wsHo8Xbe5
sLGX5BRwi5UNBYTK9XypEfjCVA/UYxw4m8Z75sa2mwQHuhRy9y/bP1nYU6hZPHNV3pznY7PckJSf
BObz0xJNiUOaNagxrKB4GfgJEO7fkH4ra597z1LwlKdfHvfz5nLkqQaQySDVJXPE6JMN77VDiLWk
ZR+xX1sGIfS0KFuLDIt2pFJyVDjymQ7exgKqYVuaplGfxZXb/PsW+rARwjzILIVC/1GHyy8VeOc4
1j5R0ITu61WCV4aZHKCaLCQE85SCCpKEtoLmLx73e9wG14v4+ismZw5HaO0ike8cTfG7x0spOefm
zI6fa0K9XkGSMCFW9ZFzhK65CaK93R5aFNT+Qz9GLSzmj7zJtDxE9N+TsmmcY+mWKG1eqvy5tmdQ
frdr0lTGzaCPTwoFoM11RzQsbJRoGLyTFR70r8o5U9dy8Ku0z1GCO2rxr/f2dWuTt0uPa8eYLvVO
Lg5HyzqGMy+VQLgfj5tyu/DH0JiIXFUNujTN0XmtFweZ6UPsHJJ9nL75WMA7S/yx+7yH+fw5xmsF
Qvwa+mwx7FsVUyUzG9mAZwhu68Bo1k5vzXzUbURx/U2Trucik6qwdYNToNkHLETU1t670UuDfvlM
78e1d738LViV9FszuSaIHa+nNEJa2tLaMDhZfrXKzS8Zrnnewjm73sp+ISA7oaPW/bb1y+N21Ts9
VEwA3qAzeGbwFLhud7CDCrOqJjpF6H16qMwtMOBYGChhJPVTo/xQwmSZ/FL1bYAdCSJ1CGoupGiH
8pCQEChfhN+haVn1kyStW/Twgi8RRR4PuguknTM+BkF+hogbfVcLKk5LS/5iIwDyuA+3dw/YmTEH
qqK2ToZtshsCMhQiL4zolEfpLwv4hgbn7nETtyfHdROTdYAPn61VGHOdXEAyabPvjFVfzCQK59oY
V8iHY1htfL0XPW3oKD7KT6W/FmIGnneb1uJmBjtvQoPCiFKbHhwyyoe6U2LTIBX5pjQvSvGm8SCC
rQ5/cxXpe7gli7YMt94cHvQ2jr1ueTKCTtvV6pBWmBBab9/VlMJRhMnrroQR8niq7sQJ1y1NVnRJ
ITbJ3Do9QYA3lZVrrTHf9CkpW9vqiJC2N3N/3u0Zz0rLIkwd99H1vGVqHAc2xLlTrH2TqmLRICos
sm85/DQfHdvHvbuzXTXig/9pbHJMyJ0Wj5YXdA5uBXRitf7HTLeA6+eirXGUJucRDUEd0BQyVzew
LZRMhyKsmS+vxSxB2RveAUq3WQGKC45Ir3XGBf8DCvhpc3rcxfsTSG4EvBQRJUSG6wHFPqJWUilP
T+jCFx56u59wHS1SmJ2fTPlSOM9dMHMK3rt7SIQAiaaeSzRkj3P8Ye/JpY+uWWBmp77+R/sd427o
ObjwletSeh7SndGunZ8CP2zr2J770Eagfdl138xmbRju+nH371yDfIRBvV5wt5vypPcBDjiymSTZ
Kc1gD+jNMuzdJdjHQOyEmy1ctZ9ZUncbNDQT4AfxiqlPGmz7yvVIWGanUv8Kgn8pt8fAcVeBcSpR
S4/lmeburGCgu8SaPGrBRUypKbk5SAjGiAyXPA9ANT7ypLxQKgrqOfDYnXtBZ/UaKNuN9bhpohcR
b8rkeZyfYDUjkBYs23ImPLjXAvEX+SQWK9nW8f8/LBuR1TDK1SQ/lX6sPHXQoNYoaswdMPdbIV3J
kU1MqU32/GgKmCXIIZ0yqyxQxcmUC7zjOWzM3VaAa4xLgJSGOukLGM04KsM+R1MC2c74aVRRf7yy
721s0p6kXW19rPDJk13mo/leerafn7DrWajA6s7oMsrV1t4m7lHhZrWwD33c5s2liugX5VidRByb
m3fV9QxhDF5nZcIagCmTLgvUynYGNizrQjOb1eOmxHhBXx2Zk7YmGwkXcfSQ3TA/xd17HPz6jY0Z
PLmVVD31GINa2rmE4Z+9OMkKt2u9Ogff+bv/gQ5t88ndl8hEumKm+7epgck3jS+JDyu0RVNKyS2+
yVC/di4KdXtPeZO8b1gGkOxeoGoSbiHzu2iG9NuhhaS0eTwqtyHH1RfwKLr+AtVWO4CWfEHV/nF2
jvNnlLjJz4OKjMuw0c3P6fBZye2ZU/TmUh6jWZ3VRvwuONkm865mcoUHVV2frDZeZ8ZLoxyEmSyj
bnTc+fW4izdrjEKLyTkDEoiaCwmQ6x76plrnuWEUpzyOvmahu0ky7Cjq+vPjZm4OzrGeY/8FHUHX
JDNw3UwCbVCnFl+c8Dxcp+qbr2fbNj22uHo+buhefz42NDlvwpKhjWsaAifxjsM3LGn7OGjpzLDd
6Y9OxoFHB0w53v6TiBBhlwx+t09/0InFy9HyPpnZJkUF9F93h4XAycnlxbN8eqFmCGxbOGMUJ5Mi
Uxlc/PXAK/lxG7erXGe1wUmxxww8TxBxPTlVgOiXrgDvVAypP6ZNrlLjUwqIIj22HgFaS2Hp4C/U
hOgwoikzghwhmiPvuXn8JXcWPkhwqlvUr/ljCpaSY5iWGeTUk2w2C3x6trL/M9SSpWP6K82ee7be
nnn0GwaONvL7SB5Nb/MgCUabAJcycfZtcH+mOVwNb6UKUmPL4Vlt052UXbBR/9RlG/t7W7lb7GhR
rvHknS6aJdkXw6wXQMij5mzjBjszL7dVyL/fx+NwROtScZsssrAIETymFHCqC3tXYYtn/MS3EpD8
d+WAaGL4npkL9Fsk+RCFGICr+6w7lh5UBNQ/tGNhL7zo8+MJGu/Rq1ti/CLUIxQNSA0lhMlKqTEO
rpDN5Dbv8y+wXpZwsmfSQ3c2MNBriJeGBkKIy/Z6McJ08bqkzatTpgwYIB869LlCY2b73lloIykA
JK1qkN2+uczr0syHsKxOaXhQhj+5ba+CwF4Kb3QYmQPR3DkrrhqbXK0RantGYhTVCT2ypahhfv1s
st++MYNbuwmFdZU54cJQoXvZ3B3XA0dOqWuw86xPRvVDwhjIgm+kgMwnry3kTzrJp8drQYyTPVkM
FiQ2nnMqORgWxHWDautmqma09cmztmoVrHmuInpTfq1Q/1HtU7lPUIYx1/3P9F1+Cvfpu918ssMD
K/VkPJXa7vHn3K6bsTJNhAmZFgiPPi7dD8FCFOOQG2k+BZfkUhm/rfg5QHzq37fBm1JhyaDLe1Na
8rQ0kpAPq08FjlC+e07SaFk1M3mO2z2mgc9lB5AXAuP1d9g/dMRTWy0jsVWfahVx0ErpzgJTi5me
/MVvX0+eJnilWpz26IlSRboeLt+00wJZj+YUafGxfTdaIrgKl6986fmfYu9lqLOvcodEVOkccBDr
HeyQNDwYNOCPa/fdy9YtAnbRMcVKLX9Dse8Zb84NBlqS8/p40O+MB19KLQ/+FSfPdF2j3qUQnObN
ybFKaV9FDfYKZf/7cSN/a3K34/G/rUzO2qwocK1Ay+oUD8caRR4N9zZuAe0f76LFWFNjqIartZ1e
Ojn5nP0xvA2Oaq6IZlbxnc7CYmB1jYlk6OCTz2hSw8H6tOxPgcDst0HzaKajd7YJbkeEEup41evT
lKnkoY4hlaI/lTjIGygMQ2KLymr1eDhvjzw8Qg1iPpQXOV7/3rwf1rCByng6dKgYK0m3Q4Fyobfm
Mkm+iGymob939PW8cXUjFkAOADYGy+N6HQ/WYGI6nooT9nvhMjH9hSN9CfAv1X7r8jrGqAn4t+m0
i+g1FZ+LcoNE3yZM2rPvAD3mmYii265Bs7BfizlE9u2JTGVq1A8gZ0CQOK1NFV7sG4B1tNOABN8y
HRRtNSAijaV1hk2CFhtIR8igVQLU6R6P//2WuUdNwm6uhckLwrRS3sglLRdk3luy4zjnLGTkEPdp
+dXHrfdxc7erlrS/CqqACgjxgT05TCxTDqQhCLSTXwAckbJNJfkzp+Kd2wbAE5AfuKacjdx11xOt
4FJMjsvWTpW3zi4BtM9qP+CUuI1/R6f4OTsh9R+KRfsMQlTVNhXqcMpF2fgrZYnE+OP+3jktrj9m
suoCx07QOra0U/8io4ltPCnakto7oF+/25eYvmzi/H34DHOmr3ZiY9f7mQ+4DWBG+BfwNCDHvAqm
CY90NCkAHKWdEOimjLtUlRf/yTGTT1kgFkZ9iLyjqA+hddAV5G0tZKE3gf4jqF/bH4+/RB3DiskG
5Es4OAXeddCvxgPnw1aX9NzMDcTgT+ZPK6KEvdAqrL/P0tK/6P4Zs7la2sb5MX8SB++gnYIX41wc
otfhNzwMsRBfFHNHQcqG6rLM2CMz58O48qZfx9uG7KjNkUpt//rrwqIUaRbwdX31s0Zdv7JfYvXP
H61ZFYgsp9mXmdEQ99obSS9omAAL1SfntwuHTmC5oZ/UczuqES+qSzds3Fd/HeobRM6iLZJFbfdK
LRLLKvcp/2wrG3Fsvg3ouR6lzaCtRbUZzBfd2CVImGXusMb5dutrcxyO24tg5MT+75eOPfkwb1VY
YBxtxDo1jWZhoNKMxIWuzeWmx/7ejD85Oc2gYEP9ZpJeEJ7SuWbZInCBpFGB6JhGRPPqC+yrsZ2A
kqpp1QJntY2xfjwTt0jJkfNL3GCBWtHIRk9atnEZ6GOp0U9+/lN/kpxVoqyQgmwwSO93lX/uEZmt
5dfBn+ny3XH90O54Vn4YV713lFovK53z6HPhvyfMePaf5s4CAUT3SKj/3ZMf2iiqFiHWdNBP+E+d
BjPcNVa1ReF95il275Ahyf0/zUwWM0lUnCi7Tj/pkb7V28hYmn32syDR8X84O6/euLFgW/8iAszh
lZ3VEtuWJdvyC+HInDN//fnoe87cbopoYuZhZoAx4GruULvCqrXiSSwQftF85SFZeLem54M6FHsn
g3O9XTwJyr2Ylo7mxPlbVJ4DRLYjDbkyF47PANStsHJKlr5QZ1qDCgCZDIitW3uZHqGZ4umaA3kx
4OkvmtwdQvfTJMjeQ0V8/0guvZITOIDkmZDo/extUPaByEyRY1JVQs/NMnZZyhTjfSsLVQ0a8JQL
qFHj94jyb7/Jb4RJX1xWHR3y7dTsNlr0nMSfVShTRHWnc1BA6op2v+sgMJxEYH9E6b6wTvWkZ7G3
lDfI3uxa1Owm2ZnlypFafMb/AuVpNlrKuxXXEDRo5EhXnTSMH5Bftl1gevD6dwgx+Lpswx2/0Vxh
47qwq4/fY/D0TXVIpI2ivHjWEQyYpdruJ/Qs2uYRcZqVA/G+5ozbYPrJoLJn8LLO503KYawVqPNV
RwJorinIa9pdWR3dLRyD390tMI5Gew4+dIK5HcRXeNzu797igbwyPzuQvUqqzXEnZOwTZMn8odsF
YVEgmRckNqtZkFkPyspHLx1MUDIGGFwLHz0HdkO1ZnTGwKPlyrDL0/wKt6hJxft//2kgFXmMSQ0m
BNDtuQTP39YVYuFAZODED1+N4dwZxb6VLlIQrizjexAo23htbOb93cQbK3NQVQdq/l1ePtDrlY1X
Nd1LP1CSV9Vd8qo8mI9hfnbhkLz/oZOTmr9517ZnLwD1TaVC/RTb8ZsKd2tXbpv/EtfAScau0e+C
PWz6DVcvQAQ1JeIbOEpv+Jb1x3Z6aBDCGi9BdRa1fQmD6P2PWjojlOMAE+K+Jqz2rcGiNgtY4emr
Fi5aVdGD56+Ur96njNR76R1TlCNupTBxawCRbsiR28mAdh4cWJOJpr/Rklpxj0ubYwFNZJISiO67
+eex8M00gB7fadFSa4aHVjlmyFndX6zFb7kyMnPBglaXli9XutNz7ky6xJIJk6FtZN/v21nclCs7
s+i2MqiMoECgO6j8ppDQVACfimhYebeWl8yYwF0IcJPS3u6MWJqoPrS97igaKk3qIwSEkrKWUi29
/EzaiJbF26WD57w1gkZE66HOoDsDDKbZZ6A9+avRo95GKpf9uL9si9tzZWvmHGTGpNUSBQTHs87j
T5FxAqZmpGotmFnKPZjR/FvEn2YKZ3dUahuIa/1Cd/Ic2lDlVFUiI67Ftu8/8sgh+G1b1vP9L1t4
Ptgn0g78K1Ob8267maehhxKm7lgom55NyS/QkpMOY64/VeTUzFEHKxYXjiBjw6guITbABZ4DMBDG
MxJP4NoqpfRFCsmH2+rl/kctbNeNiVl1wQgyORWbWHekSLVhzBNg31THfZL860EbmHOA7RCcQWQo
g4q7PYPxiEpgJGGoKH7Ra/MLRmr7FTzqwmW6sTE7FGMtGp5RYqOOvvEtjXGU+hUGhMX1ovSjMrvG
ps6hI5Y+tDFSqHifWE+RshxedJ3USxWq2I5AQ93fnaUjB3gRkIKmGyIh3e2iyV6aZNXY6Y6A2umu
nbj9pRFSDrfyxYOWBP4BmqqVC7xoExAgo63AbWkn39pMkAhJQdSzUVb9Uge9uYnMBn1ZKoyqNdit
xjjk/a9c2jY+8R+L8q1FSKt1CSCl7pjgaMvnEPniYAU6tmiCm8u0DEeQ5bw10aV9AoOmpDvqeOm8
TyPAv85cuUpLt5W+9T82pqNzFTZYXlUKQa3iksbuZy/VPyGz2d1fqaW9QbVwSqqQ1wKGd2uirdBY
HDKDldI8dS97sX7wkuxrPsm3N3Jy0YHIbe+bXDrwVDJgaqMZzzTZzCRhUiR1Rmw4mvE6xCeiviwM
N3IW/fuHkNEGpqYgxAGVMS9zJgM86qUUGDy34KTEFFb/uKUj0iG2snLeFlfxH1OU0G9XMU61stA0
gcNQlZ9Ctf2s9vIXI5BqhPUGDYW6vt3fX8Sl48fTy8ArtZr30L0UfYM+VkvDsQQYsz+K4m+Ll/G+
jcWvorE1DRjyzs9pdQQj0obWywyn8CHToJ78ocoaEiqNSpDyYQwP980tfpI5tbgUSISok9wuIm2W
UQ7cGqa3BJXOAR0l83s9vt43stBJA59H9ROeIAXYgj5zRsbgq+jfNIZTuoPtd2eU71u8+vCnrz9A
n9+ae8sEgSp+KJDHqZEDbjYoFKRjZafHQHju28guOgRF4VIY3O7JQzrSjbdV80FcA+G8x7DxwAFW
IfSRabC/G+Tu+rqsynowHNdPAE0pe78+w6GCDiniD2h16tUAXla2/sM+GGyCCmsWxCLzKkvZKSZz
QYrhSN0kTGrUHwUhTQ4uJYKVLsHSjjMqy/wFeDkZ3sLbHaeglGox0z9OMOovPD4vemkUSB3J4spJ
/htJzZK8v5Rt8N+Bg3hHficVCMLlnmU4MbrSarO1vg7ZL6E7aPXBTc964oQ+Apk6ma4FSvCHIAGq
yuyyOg3ZTu3kTTv2+6AybakA0iOcLeUE5mWb6+ehOirh2QxJHJivrpEaZUjGf0jQfm2iS9XsKwFS
H+J8yAZs0Ql0aqhJte1014bURMuHDTLa94/40qsx0dP937dOf371aghhX/djb3DCW8kOA6bI1hpI
Sx6cFgJ9jCl6pURwa6GKopzz6pmO0X+o0YKNgxdTSTdZs+LkFrIMuH0kHBylYV3RZwlTW8i1oSBs
7Cjed3H4PknQIYZUpN8Z1d+pZrK7v3DvB1S4cNf2ZqFrWPSFUufYM8wfovfkMtIbH/WqcwwflHZe
2GKxSTpUF7fWOQg79Cv2bnry0SBhILeWI+ahekiVd8qAbGN+Jr7fuAwGJJ+qYhtLbwM0d663SdBj
KZ7j9rPZfopcZHKiYwRNw/1vWXQe07pNoDe6cHNapL7pMq/QEtOJT2b/Bv2f7VNIPKnHNjqPqtOv
1NGXSjjGtb1ZyOUbkW75Bfbaut6MWfJFs76Ijb/RLzDMetbH3CzsjDmFMdjp0UfUaFxtbTjn74M0
v+XXv2H+gvjMDEwYMQbPL6KPcM8nQ0YuCGE4CcrVA5g8Wf3IO7dRoFFGy6Xrd4b4XQzK59I/5r5r
S6uw7YWskp4GKD2aKqD+jekqXV3GGlKjMog4Uh377ygFWWT2M883OuJd3pHh6pVtn67euyXAHN1G
ogIqJrf2EJRAkMzLTSfRgD3vtA/a6DCr378hKZ5UNlSHVbaSUrwf6uTaTDPq/2tznlMMelH5lZeZ
jtbv60o/t3Dk6Em7AXarVwd/qDZ1BRU4cPIz/MpVtga8XopTru3Pjl7Te2GtddgvrPxBEb6iAGSI
JxFhYs1f46ha3E/iExQPqL1S+bpd31D1kXR3S67VINlMEW6sahsTN4TGWdA/yEqxidaKh8tX+crm
zKHHSq6UCkATR1F26qEzko3B4lJkp6uEpMKX/FVy/9w/R0svM30NQmem3ECLzT4T9s9CEcwOPV1N
3NbpV5FOZxa93DeyuG/UW+BsgzuGBtLtWjITL6lZaRpOGCabQD66XbxFRrVWq43grUy8Le4bcSyp
DubeRei+gF5b2uGeND9FmZBzMUTnqNkSge2jof8WlehSpl/vf+DS+0VhW6blNwF4tGkBri6/KGUN
FXyMmpWCynViw+19aCwGWzPED6XX+9YW9+zK2uy1LOoyCguNY6Jz0XP5hyr/GohU7xtZjJ95JQE5
o3HC6ZidjMFKolQWfBya8DlpEBjSf7TVqelePO9rXB+Rz2kACIgBPvYpTJ1EOvYIzyUi7ADGj9B6
GqaRj2ZkGiHflUr+pfbqQxkccvOQd8f7v3Xx4kyNfQY1JTLcOXOdJ401PCOt6Ujeztd2WXZIniE+
1sgvfNBG0nO15n+Xdvza4szdG4nqhSEkaE4QELJ7o/DmpXCxIMgTGD/LqPva8ebc/8o1k7ND1rhZ
E8YDJoco2sHZD53WSx9fMmD7XtztVEFbuUprBqc/vzrVSCaaY9X2k8EH9yGpgsfI/VV4z0agb9Og
Pd7/vKWLS1mWSJO+ycQdcGtNa2Slgp0L4INODlSeJfPYCbYOBCGzJXi510hQph2aPaAm2aGFKaDc
zEHd2pO8drBkiYIIh2dneD/kvDrWhomob7VylRbc342l2TrGQo4YXIGl2P1Wi6U9BZhIpG3jiMRU
WFnGxc8C+GOBNsaj/w3frjbNa30PyWDfQKqVhpAf7lUZUSsdjj5xrRiyBPIzJ99AxjrRBliTo7qy
FaFn7RUFhRe6XUF4As82Gic9+zluW+Et6neRn2+j10aw6x+wkgUVAqLyRq4fmpPSvwz6QY7WSsVL
noCfRK+YZJNY+O9PvvpJRYQKoJDAkZmg7auOr6X0rJqI3n/LheRkZB8UL/usKF/uH93FDb4yOotL
Ioppep9iFJFdBKd/0+rf1tnvBrgjheWV0zTdg3fnFn9MJZwHh6LN7aKLqJqnQYMxMUjkTRzTchfi
Ym3wbPEYXVmZ3Y5mDNAEHnMydukBCk2IzwOzZeCji+wAIdj767dojI+ZBIpoZc3FDEapCOM0rKhx
hW9mjStTf1TVF1lY6/8tLZ3OE02PcQLiv4tDIK1S2oQ6S2++BKNj1r/uf8fSOZhAIoQ6cL+q8zGM
0mjdGtid4UB9YmvFW6/GtpV+RkQeetjv921NTmN+DABwTssFxvPdPEahdGEYijKFDnU3yqWdyZ/i
UbDbjxW1nHjl6fnbt75jbU6HQHEwloEAGahDmyclexIzaaOGb6VwktLvvrKP3E2p4Wv8+BzG/jYv
pV0sjg99XO7gg0JN5ktfdRuxOpn+Z6NPbNe6uN1HP9u17gYdhKBHhDc4R8WDJJ4mVP1YPTD0dIIa
x4QvPnsGcc/QmJ0KQBLTRzhjmsEWkmcDXUF52N5f2YWHCKTHPys7LxzCtOIGTF4ZDirkz119MHVh
A6oLiO4ZLGl3qqW1+uvSuTQZwJ8G1+hCzavKnYWgbUTh3kmMcBOm4pMp5Kf7H7V0xTiSILEnHQqI
r2+9BjzFzcBgvOFEmYqwYCxbGwNWYVtMSJxzzzNWnqH30++UFJlBofRKuY/q68xN+VCvKJ3sUuTt
d0pjQ06f6OfIP+rNSRxPbR9tOqeuYLN5EGnGj/CBAY+gjzjY9drA1tK1nJi3wXdNA/BzbadIVUa/
G4jOvWqw9f5NdZ8ZYkPS+kOJHvX9dV6CINODYHJjQjkyGzx/Ey1jyNhP8kbqhhRjiqPvH0bjOPBx
CK8DhedNiLZRg7yu3Y/8T1hJwxete1n5IZOh+ZW9/iGzDbBMlNMlszAdoTjqdXAUip3Ohw/PGcwV
1oEENg3/uMqmJLT/zczcsNaWWSoX3CzF7A0ppL6P0Tg1HT/+lhn7qmpOLYrVgrY3NLvtPk5AyfF3
jvxtkp36tb7dUgIzYe2A+FOP4ejPdsJs4lbI2tqE5YbBp1LeN8n4SaUZWsefQuUiu08ycsfhzzr5
oylog5+GnyP0ShpF/vBNDIZNn9uSUtmlrNEJqGxJ/lW/JZ96Y8W5Lh0ZCuPgd6jlisCjZnezUVG1
9IrKdFzrKymUl7jbFrS8CYe5NqAnrEaIMJ+RvvU/KFa6yd3jMG4Bm26ltTVbcESQqxP08i/gpfos
52s9KQnyTiLnQ8MRhq54jYhsYab1L337pFs0vZF/N+0qPvM9Jcv1SjOd2jw0xtY6CvVHSXuaxiaL
j7mu2kV1DtbQjQtXYeKM/8fo7CB2TVAVbqqajpW+aNaPqSZfK/uV+zatzey+Tcy4ZCig9Zh7mdb2
6ss4JW1uZgJeRgyLrak3ow37jmyjXecf0to1Nq3fh/sRsJWtRLWw163EOIthY37U4Tq0pdz6D/Uy
XDCgKnYUsbk5+XklF2ki1WxnLTxJxcH9IGjnmKJo8nz/2xdiESo7AE3gtqZDPh/brOoiVIuI9Y0o
SIgE/XJ0hnicIrA3evTeVlzb0nZem5t+ztVKD8h4u1WpUG0Jnmr5ex5AaRut+PG1T5rdSUuI8mYc
+KSwoZ6a2Wa+l0rFloud8Rj+h2CbISm2CWEjUt85a6SJGHHUqJnlJIzERNKL0uh2Lnxt5LUDsYS+
v7E084kqY9xZlKZMgcr5lxjE7BDbaakeKndvdEipW7ZRfK8a8rhtvQYlW/RzcBTDHo3uBj2lWTdJ
ypTKaoLCcuSDOh6i6ENsPKcIbynyJZIseiUnrXmurYdceRHgiglfFYaFmpXAZCEQ+pvWU4mE3hJI
++3hUQdVCSqtspyWubSakcIRUTyz9DaVuVI+WQg7aM0BwZlm53WA37eW0kwO6nAULOC76VbzHoek
sevwJAUfze7z/Qu4dCP+v6l3fBgpfGu91Xquk4iIqTNkx9gTTcz7RhZCOhybTEjDdAPzTXMISeYG
4SCEHJ4g/lRo2zTeaM1XqSL3CJ687hTTNQ1OXfLNEGiVF9BOH93mANqjFo5r1KDvd5H6hkRsyX94
SeZVjhhYSd3q3Jg4F98yqfgqhAo8k0a3j5VqLeNeKCowpcS0DNVFSJRAZN/upFhIgHM6iZ2UtA1T
1Hk5RXQa2YAZ5Jsh3ou2mu/ur/b7LcUmuF6SVZR/ZV2+tdlF1Jn7OnSdmnjYq/eN7G+6lbb88odd
GZm991UtDyIyKa5TxX/C8Nnap6kNZYt+KsefgiJu03EtBX/vVyGKg6+S6UcK5jDm334Ww2CD6FK+
d3wFtJb7lgW6U3rqofV/xekjPfR/v4rTrjG4DT8dgni35lo19xlcDC1HZKphGB+KSX9gZXZicRWv
jcycaqUwyVcqvuWoWrOTlEdUJCrDsuVaPqThx976oru/BiFfufMLoRRLyXsBPBvxOJLH229LeY+r
aOQOdKmTyeGDaxVbCP/s8tRMkAZj3/lw9HoBrNUrD/DCNMat6dmyWklWW6ZQWk5JY6qPXj/26Dcd
e6RGbTc8pFvzlwXho9nujWwnaGvW37c+J+sMrtFq5bvnfshQIVaL/Wm9pbSx0+53CPriSZGP6chr
NlLp3Cie91qtavEsHV7KqtSmJwbrd6Q8YZEorZfyduivWqfueDxkfddSaJTkt1WZ6IWRHCQqIc+C
AJCOMnHl7f5C0N9kullzdk2o4gISkEA7FOLXzrX2ZelvzHLvqvgGydyULrnlYPfKk9GPpFNatRmC
rdj8Esu9EVMVgkWlOhhrM3XTNt+GvNMvhAOLWTQI7sTJS18FYqakRJ7uj5aT6voHX/A9uyy9ldjy
/SuKDTj24XdgjPkdQ3MmxXWFpoXlWBD2VQyHhv1zlbV2QS65ymy1uMFUCaYeBEO8xixCYRotM2Gz
5FxXyiaSTmRgHrgx08zsSk7tkGEjRbiI0SFArUWQ+42pHxBsBDce7SoTnQ/zxRvWuPQW3jqg94rF
JD2DHqC1bldZjUtfNQKX10fZ69rZpWQmyaegqld85ZqdmWtu5LIaC5F4RWjUpypIj8xKPKikSuEK
onbx2Fx90CwwCqQsya2KV0dvo++mH0FCCw3jfce/dGxgbJiAyOgfv5tqitVenVAxrmNovp0SFzDn
oaRfxEq2/XYF2L30VF/bmjlipqckoU1SnuruYKjfiuRjoa2YWDqYEz+EQSxAIWtekwwqN3atms/x
e6AuWytEzKQ/u8pJUh50Y39/7ab1n19rYLtYAqmOuNlsf/QiBVM9Vq4zJOIjD9cGDO9W8IXfOvXY
0pQf5e5n2a1EyytG53QidVAHuY5UkdMMKeg7CoXWuRTJCuDuqsc4sQfD2viyvxaQLG4edNdQsUO2
Bmv/7e1q1DRPQpGP9dI/efRiqr8K4b8ECBOl9v/ZmN3gxK08QQ1L19FQBUge5FO5U5EkHb6F0RN0
JZmnrYXqU3T4bguvLM7usqLUEMnIWNTd/tLWaHcYtmiiCtY/edlzThEQ6h9deuy7ZF/K/vH+AVqo
/JElwJAnw0829eNnJyhL9HwcEsybNClsSd8NyY9c+o5WipV/kpKjVSu2qNhx9BANyjb9D0/GlfW/
8drVszSOU5s8r12QC5JdAEjQeuNodNvkibxmxWkuHltGvUDvWzosGzNA+MDt0RqNux/wXm+Mutr2
gWZsstY9tO2u/1pPquvSYWV9l1y1Nv3VIGr5zfMnoeoKy8wTie0N6k2WHKibRcKxH7cx/K5q8bU2
94gxBt63AGD6Psw2RfGlkVbZ1Zcc+fXPmJ0yUcwAA3b8jKhRoFtFX+nTmO+83bDXDv0W+guX1j38
HwWrIqxs8pJHREsN7Cugx+mtvr23lRl4fRbgEYfwWEdv0NACg7NzNDUraZNpa3OWi0f6L1WqMUU7
FFFu7aFGDi2dyEbTCN/0evLaqiekyVVX32TpY10H6P4Se4volVLdFtVTuia3vfjFzHLJTG/APzVn
F0jzIRSFEQ/JzMVGCvdWfgCX7BZbWX4011SlltziNDj2f8ZmkZCJolSnSZOx8XWCopdPMPr+Fy91
bWTyYlcX1YzHwUsEfC9vtFuW20j+FiuweElfAjfZSJ13TBjusZtu3KPRnvbx2j2aNm3uJjk8rKdo
ECrMXzq3UarYTwzXCSkGxeoGOMMWmC4YECoYyblu9038w8yf0sA6ysHeED7fv8hL3uPK/vzRg2CI
kY9Yd6FO38UV6UQfPxebQdznWvtJJJsKVuHCS3eW1jRXB+QLsMbZxg5iGAqtbHFvOv2QRI4m/xzL
L6V7FrP44KodrsvYRvFGqn8UXriDr+dJt1ZLgUspHEUA3lsmMClNz15EuRbrHBozAbcJWHn45Dcn
s4DzAM4Tr4Zvpm9tg7G4QgmdLJM+3V/1pYTd5DGmJMfMNKnFbA38pqvKSFaF6dzpcbT1g32iPre7
6GJFNpIP8hpmenoFZucMg1A+Mf2AbN08Y+1dI4mjWBacyhA3dSHswAc0A+ovFTqJByP/I1rdRlk9
3gurfGN28ihX90tKJDVn+QQniz/1EDwjFBQZ6L5DQBhDctVviLaqbemvsdgtLzA4HNqtiPe8K89J
fuArY964CEAgTRrYYOmTcVebYDHt+tyocCGtsXgsPInQ8k6a6PDzQRo68yUBZ703S0wOAnxwyib0
YeT0tDNTjqf7x2fBD5tENUwCQtCnM5p6u6p11nR6KPDqtZl5MkkEzeCcJObR1IONpHwxYBK6b3AB
7g7JKCPYzMDCpIje063FPOyrYlBl/KRAYZdSOfQTgNh7/RSYCaMGH9GG2UCzuJMyeDAMiNWA6agk
ycSd21D+mnqfZO9VWXuCF7oJ/C50A6AqZjHejYf4nhbIShoKThvD/izstJR/HkMFz0GmIqU2WmIH
rzrISYei+L9v699an+2DJnleUzW+4BjumNhVBTZDc3T0y1sNcoc1ZNnirjOiSb0DgA+ch7d7EMSl
DOVrjjVo8/2QY500x0FBiq8B7xvncA1Lq5XFBWfNmAOkrtRKp5rELDlJ60Zo2E+BFvYA0kVGOuli
1fvMvaQItQM6hsqK0oQPg1J2lotLmpyzfuWNWvxwfSLHQSCLqv9smVFFjxshSAWn1w9mUe+NItga
NMG4zaXyCwLsldO+EHnAjwP3PVQ80Ouqs9yh0mHl61HKRWpDF7dWTkk6EKR02xrZ2vTwop+SWFxE
XrjHFFluN7XuRdeLvApbZNgbzvJR8MX+1PoR7fc4e/Ispv+iONMeuswfNr6kr72Ei6tL9Zbcgd4p
Jf/bXyAMfjw0vig4LifXisl1fYrw54Zx6bB+8+MvK65k6SXCGhJ1sPID+5+5ktHqht5N2M0qObth
tK3+qPpGq7ULLJqGFtkkqOJa/2QKxeev37XN2Y5G0BQ0ioTNpLT1MbfzXQP0Jf7hbu5/3NJaouwx
0crRAlPn39aVbVsLmiU4pe6+pUW2z2Mocxixj7+B/1Zrb4UzYMke7T2a3iR/PHaz3C+LJLlJIvau
MTZhHRyES3WQGnkjFi99crz/bUue4NrW7JxEQSC62XROun60gwYA8Zo7XXpAry3M7nmBTnFa54Pg
fPZreaej7SvsJnW2+9+xEPGakzrsRAhM8DXntddLvZYSi9BLL/Sn3jx6/YvpnvICVkip4AHZ+R/v
G1z8LIA1zCxRPKase3vBNEQDq6kN66QjZNKChTov5LqKeBDXJDWWHBctQpDkkB8ocJffWioaKZfT
hCAv1z53+mNqfPXXpnUWX9xrG7OrVMScxpJyo+PCX+fuqs+jeTSQwHJPqW1sA+W39ds09/dXcOW7
jNkx7806dscWm5b8J27+mNYlb9/um1h0xFffNXeDuiJQydA53go+SIzPEgRoiiO6R6qc5W/vy1iu
sUEtXSjGukBdgpBh7mlWP7CKrg4aU/QuRtyJ21HRBntM0zXhvqXTR9UPHn8SdvndiHVRubkrKbTM
UW6CLW3XWj/aUoJr0Vo55kstOZM5btCWVG7BHMy+x8z92jQDnd6U1WwjxiaC8XvxwEx/2oEHzhFb
fPKt/YjLHySquO6jHr4l4/PKPi65+utfMbsDWuZbo+AbQDyS3w2DtQ/119J6JRkAvtvbkBOKcOsi
/+r0wcaVH/klQvM4RmuQuqVln6hvYFLWZQBQs2sSi7D8dXLvOrAD2HkEzix8KkbLbqN6xZ8t1YUo
k/xjav4I6N5oJrE50kJHQcNUbXSRzYdUD4+MaF06q6U68xyl8PqZ0pOmPpdrGmhL5xgS1WmGf2Km
nqeWVZhXWpqSjVTi0yD4DP+u3M2FLeWaTCiWCcPCc3fr1lrdyAxzTL1LZUHeEXhcT16g6JtfkGBV
ayHZtDM3sQJiGhMn7KRnDxXFvHLsDXGoFK3hI01KO3M7tTtVRN7Rtgkec2NfdCtv+Iq9v47pKkUu
hjHt6gx7UpAizfDNl5HoGi5W9RlG/22ZPpRrumDv1pMvNKg58X0WUsTq7Io0Uu1lnat6l7aKd0Wq
HsvuEEcfC0t9dYXt/fv47h5MtsAHTFJFf7HPt3uXFPn/2gJtQUv8UEDrURvCYbVZvWZolqiYfdJ4
YWR6l8b9UHQKLENo4iSyXayNki4aIgmRORsTm+vcEHWbkjjau/Stsg0ZOzDVD+FonTL5x/2le3+x
p7Wz2CDctgh8fLp4VycjDkWIzzrfv0AaUXbIKITDltR/qybZQ68E5zgGw4K+JdMBnBEx+7b6rUtn
8/oXzL51mjTNmj7yLzR+ezc6Ce1DpQcnU022URVt2jjZSt7v+5+9tL6wZhgSiRdF9Xk/w1DyKlas
xL+IpFzMA6so9enuabUntmzHgHMSYA53Yfrzq9VtK6YZtT73L2p8FL3f08g6Y8f+vyZeYxNJWv8x
M3NeYcE8nF5jpvWGXR7A2x9pdhdVm6oQ1+ec34cxk7kJVkjbmQrrfMAoL1AfIjfBXD1sJHzYWxh0
tovKrdnutNdB+BqF0sodn/zF3GOak646s85wLBmzc1rkddv7UufDvwZC/NHjcD65wasgH/y1wzH9
Ve9MTdvFwPiEhpsO7NWmRcoYKG3W+xfPC3np9EbnWffWnoD3+jrTKgKiBvpG4E44fWsGohu9jKBy
ukhaaOvZ9xZdaD8CXDL8RFNnVIONnPQH9HmpiRTdsR7LDexLGzF6KfXnFPLjTsiYL1C2QBoO96/H
4grAkUQygbg18M7bn6YLfRyE0uhfIshkophRzpUIaskAE1GqCN0K5Ojzik/TRWrbZRa7GWtc8YIj
6w9I3t7/jKUlBqk91WfhJCZomKeTbkA5ojb9yzRxNPoJbJjSzqgv1Dtt4/g7N15MaasHn4UkhhHP
7tVtPthRfhKlP34c497/A5iILur1T5otbVs3WmEOfHnbJurFzDXppLjdt/sfvnRDKaFSSOX7mNi0
Zlb8Nm0DavT41MgHzQ3r+BE9kVD5iDJPZBOmrs02vh9Dmb7ryuK041eXhhnqOvIV178o0aNo9oRQ
jMlSAJnq1EWsg5J7UodwGyNZZTTmWVL8Q18DPjoL5q8afUFt+JHLb7730vXMrBzacNto0FD4wYYT
zu35cH+FFtzJzc+dPTph0nWtpwucjAJeG3EbApxpGFq24i9ZXDC4l+3uG1yIh24Mzl6CKPEqMVFZ
H1oDH3zL3Vbi2XL9rZCt7P3Cc4ohFIioVDMgPGdMUbpKDvwmgmJefCva2lbTrSINnOVtokChrr1p
49f7n/aeK2faew7aRAc8gcBnqbOql2lYZnFwUcqvkolXkmoUdn35IAvZRnCtE9QbO0voT3rwqgrC
pqk/jDId/W6NIWHBrQB4Rw4C5uwJvT07hFVQilXm8e29IflQFA3QESX5vx50nz73ysrs7NSpOKQ1
lNiXNvymHkLt0Pif63QHVd79dV3aSeZ3sQail+n9WQgdNERtNdq6l3oE7+5k3oPbppAytT/SxLet
xBo3RIb3bS7di2ubs7fP1d1ASARsWsfuI/M/O3XnNU+Zr20gDf33psCTMYeFkABTYbOgRS+GgBg6
Cy9SvWkn/addTVdD/eDWT8JqAvt3uHr2qAMpYyaUYUW6OfNHvW1bienQGmuJuBOQfmjDqafQvQj5
wfWkp6BFSQVdHP2j4O+L6GCWYMSt4KUPWfKuc4r2dycoP5Mf6iMC7mX/Hb2eIvjS0KDoebjD6uTr
R4Px//oUyt9CdY2FYMl/oJDJehEDEVzN/Eegj80ohEV4Ccb6QAEdBIqePCYSPEhrnb+lWwSzAOp0
8KkyATHbGLcOoliw4vAiB78oTIVr5b2lc63T6gFT8zehn/39VREMmhWxFRZBldCOp3B8KuJHuLFt
wERd3YEp/9eaFdwiEm7mDulrEQnMHsTQqCAWgeD7kuqAp5XWDsMHSjgrt2dx5a6szEI6lfiUWnLH
yumhZSe1+YsK35pIwOLyXRmZOTkWLdUlqwkvYvanT540ayuln0Xz6Ouo7mVv4doc2kIOA/WW+LcN
PGmbzj5K6pSBOIqlk7ytHz3GIlrmKgQQ6Rrf2dIRvzY0+7C61yoEKjAkG59ErdpJBu//JTCqfapu
7/ueRVOUrwlYpmLPHGTEvFQfCGPFbarLrdw+Ww0NImFjlZ9DYSXVfD/AQE2CgjwLNymEUai7jYzE
yDJQ+iDOlz3tQzKkR7MU7Ymr2o2GXeSOW0WDNG9jCq9BsIaQXNg7bE/sicQEE/3VrW01VrtYkLHd
Ks95fkyhOsWlr+l9LazmjZWZb9K9XrCoOfqXxpQyOwcypoePCvJT/ag/R+rp/t5JS+amz5nYYpkb
sGbmIEBSJdSUgovWdeOhlwqk3YXWPUlQLmxkaVC38RDVe1833D0w95R+SJZ9HjrSpF4cDLtKGzBA
UVxsxdgYNiiENztPjNfYJBbuKXTeFCzx1lMKMnM5le5JLkExgZjlHSqmf6Hs+FWrid0njMcp7laq
6m/IpH2/vzzTls4eOvkvUwbPOB2aOWhSF9ApU3ue1a7PX6Io+ZTCkKMoa/HsUoqhkMFNWG2aysq8
pKjJlVeHRhRfUOIbDkNiFXYzhqiWeA4Ctqpce4R+mQ0/d0MMmq9p5yx8JroT3Kb/x3Qyfw9bROWT
ImnjSwlXadRv9LcRyav7S7lw0LDBFA7jKfApzDP0UEwD1wWVfSlLM9qxdeJTZUoWEJjU/2pIVfHB
U5M1aoW5UQoroIkmekWayTxaM3fh66KbBAzmXjq5BRh3MDxHA1RS6MYhVNYg25Pvvj4skzEA2xBX
M+43QcVu/YMi+PpYKxjzxLe86feiJNhyjm4cA/jmxTK2rfTWlNsuEW3XkDaRvjKaN9/Fyb4GJzBq
u5Ou7/9wdma7cRvdFn4iApyHW/YktdyUZXmIfUPEdlKc5/npz0cd4IeaTTThBHCQWICKVbWrak9r
raVA2mD6zpBVfvKs+YlLHm6g7Bsb/2WQGR/ONkIguizGpqRtnZgWzOfKqF3T+DZUjSttir6sTuXd
KIvXS0wpb3Ycps8jmeee9ctndDFkkfdt8ibYmpeMP/RyzkEB23e9ZYPe11HfKMlzHCvH2kakIkB3
L/6s+w/K2VJOspE9Kql91KXGDZwa+h+kpf7wYMzfMPPY4sDN8NRlNYgSiUjthG3Lm+ATBDiksbAU
/6gkh1zeqqXfpKjfRpufUPpEqfgty1xWrAayVrF/6QQDcbHvcEBIGM0Fr4SwvY6Hx9AZ3BKvfYLg
tgj+TeHju7/sa6eShNV8VjTIVZZRNbTOflnBW/0sc7fu7F6VnwQOxGG0AE75Re27ST6ED/cHvYGS
M3PkOwmNSEMCi1omWkGNTn5vM6oBclvyf+TTgzrk3xN15/TggOFc7fdQf2nOT9lI96g9RoBYuOyN
jZzCzeznkhhtBbOoh00UMv/8XXJHbnM/CegCezFkIR8riKdhnkWffRJkcAwIs/K0Pt2f+3xcrm4m
hkTpmJQ2bY7UHRdep2QE0hBrTviSN2OwrwNVoWFVnQ73R7m1rXkYGIF4RtD7vqmP69VM3oG4+wsY
76b/pynKnTYqx6wJj2bh7Pv+W9k8BWEHZxdSfl6TNBuX002OEvacqy9Y3PcDrSJG39jhi5kAak/2
0vjUxR8MvfhOQr3tFJcKRYJjU6u/hoNE4J+d2wJiFNNt1IvkP9A4rm19082z8BaX8+ThtqDhumwY
Lyaps9KW/e5TJX8M86g/xYminDUfBFspKs2dolqhWwxFgLg3zEtc5M2+qUP1KCNt81EP7Bm61TT9
eWoUdBdjP9lJBaomMq/ovkibr4Gh/5RaZNfQcY8OQUC26P7WLl3fGcvO91Oi4M6AvG9hs6j5lMlo
Js0FAef2kOmyifqiPZyiIRL7FBGgLbd0dUA6LRAkp8keu7k+JMYUBJLUlM0lEJ6epZ/s5pNaIgdS
feqqwbW6H1WvPEpZf/K/1Y998NQaP7m9psDaeCHeEifvj848cyDDDqVbihhcHdcfIpwO3b28bi5w
HD8K5dz032AzRwasDHZChAe9hP7Hf3I6yy0lyK27jyI4+B+T9qcwumMhLpluPuTVd1A1AX8h6FDv
6ufxqykpp36LhuztIN98LeItfAyuPLQD1187hCS1mmRoLuQ8zkPuOq0OxaLljgmKgM1nEbeII/1j
0s1N/vSsZdOhbow9xMup+dgX57SaCVC9oDZ2GVx3hvNqjMPMtLZRQX8LCZffSRPwW68F/u6SgFyu
qgYeuqS9JFZaTG7VG8VLpsyqSuoUtLRDCDkk8qjMxHFbYQVP6piEvlsOKLzJIcUyG7QWFEc6osif
y4L+RNdsdfsclf6QHdq0UrwobkEvlX6U0eAg2emvKRL0hRaijX6VpdEL+DSr4jLgZ/8I4komu6lW
0bDXs8aejpkWaxQZp3SLt2W+gW5mTkKIx55md9BB1zuk6yEMFQZpuRpOtcIP90b3b6b8QB4QIPQH
+09bkHlqeOrpGYDplvBiSRNjKgNskkEuXUToX9LExzCqs2VMT7F00eMGb99Xvv3hXcGQlIkUPDRL
g0508dgEk9AqKmnSxYzO1Nge++YyENSE+pc/HYd8A1gF9Dq4k4gLr1eyHRz4UUc8emlCjNeuHqry
DKf9oSvGDddh6Y3Ob8r7kRaVr7Tos6pOTOEhUb5TpUl2pb75LTX2Rh1lvkWvbGMxzuL0JnXZCSoR
jKO3H3DT9kUmngyRghGLfiXVn6anmdbsgs20OvhGcF1cL2Cn5VobtCxgkPjn/pNWHvz2Eqc/cFp4
ETes4sbuF4MtgiNJyS2dWhVzy8KzDc8zPLBukRpA4GiRqCcXEq/79rGymu+nt0xLmaKd4CJhRD19
DWPS4ra/n0CTApUKxL/3x7p5rq5nt0RIdWYr6XHhCE+mkhz2O737kOE8j+ZGqm3FEq/mtLCQIayt
Tk8YZ8q/U4uFY1I9KsXx/mRuOkYXhrE8wfiHg57FjNJL30LT/tb56dfMV5/Uz8lLqe8lEX5SMwAT
xtQiVrIB6l76qsvBF6HflBeOVik+Vml9cfp/xvQP3e+33z/3pYFCwRt7Yyx6536bue/36SQJL3EA
2g6KEb62ptrvhFIVx64scq9sh63U4dq+AQGlhkwXErRdi7uqS6Vp7MMm8PpE7t2Ixstzao0Zz4y8
NdQyUzbPj9h8dlgIzylxXJ9q9OFCHN068Bq9jKQDSGI8tLxOaYcjQPiY1KmooFcq8+FUTmV78GXR
bVHorByHOQJArQuUhA5Q8vob0oSrRYxh7Im+D//SQod20tbvD8rQSLuxqOqN6tdN/oxJowqFGCg6
E0DmliX63EqcaXCa2Bs6dDxUH+ojslgIroiqP8RTjBK0v2vN0FMhQdk4LfPeLW5tKK4gJiKVgNzb
kg2grEfdmAwl9uD3S75GTi6fRq1EzsLR4t2QFArIXkU6lI70V6P0/b4sc7HxQK1crrimpLpIkMLi
vSzINFYRqdKgxV7udGV6HKbJeK27iq4L2wnykuytLic7LSuzcO+HcbDV7r02Pm8X/Nl8BjCcxX43
lp9JZjZFnjxqiFBEZXIy2rr7Iqui2MXEnE9yIDUnNOrVrZ7sFVOjVZpC3uxF6hjAtamVkzwqcdum
EMMq4jmHUeXkNBUS8bl97KpSP93f7bXhiOQ4XCBRIeBcnK4xatXaqsrME1MGBQkhWp62OyR1dzSj
b0kp3aSnMGsAN4gbsT8z9mZe93d3VdbJdtUHU+6pjb23ROv2ifnoh+FDrF6QRd7B0oB6tdsq5i5V
pGedAmOdak8tsu73p72ywZBUG/wD1TB+/2KV4zpoAt0sC68kaVJYIFCD/OTE9rmohnYXRe0nVQoP
98e8qfUw+zfMMVj9meJ0mRiL5mi3VtvSq3L7oRN/S+VLmX6z/GcHBS7KxEbUPITjq1C3WGhXbmva
RC2SqSo7feMY2WMORlHJSk/Rs38bSxwioweGFG3JaK+NQ/l8TodDfEGXxfX29rEfd77tFF4cc0Pq
SWq65lc/McyN3Zt/z+KGIoKeEdwcEQ0c1/U4EVVGxKvy0hvr8JBWwA7JNRl9eNSTz5rx8f62rbzf
NlE7wDjkv6gSzyfonc2KsPUlwHekd9CKfFGkLDsJGKk2HKG1KZHSQh53Llrg/l+PktP86VtOWHmF
tuN2frBH5VRG4tLVX3p5qx9r5RxigbMGHc/p/IwvRsNQJadHqNRD/g9ZEwkM5XlsCZ6aZ+OUHszi
hz99yNCSSq0fkbNljrdzJYwCMUv9Yj4Ky65iWe7z0dSiwks6AHfih6wJ8mqPPAZ7J9TcP92+68Fm
m323fW2cS2NcxIWXNXCsV3S+btFEzIt1bY0a1GTkunWQFsSliys0ts0eZmU79hQ5OQwwb8SAA6La
/5BaxQbC5faAXQ+1CEVbhH1muu3YK+BnDtHz+RQnW70kW2Ms/FWpiqQKrq0E0EwGErIrwgRu2dTe
m3nTfL2/OSuWcLV0i82hTNCnhezEXipKd8ofywRLsJ9kLd9N9gZ91NZYC5snl2tkocU2yS+5eTSG
r81PZLx2SboFvFkJN653af6SdyZnUNguopSRQMDk024Ahe8kJK9GLXgNgmpfSK9p9KFPkNKlQahX
tryX1ZnyvNHgR6ubpi120Gn8NiCvjEH22S4T1beo7o/yGLiJ8BES+HJ/D2/9cxIyPCvYHcE3YKLr
2TbWOJmDHCdeUqKBdGmLkx7vG+NBii9+/aLLv+8Pt/KKXo2nL55udaoTp4pBHjTiIOdPaYCYKTpT
4w4GRFFBTlc3rkNCsBi2tCbX1pXcE61C86oCibieaVyNtjZpdANXg7QPXaF7tk2WK/sVb8Eob5Bs
QH/mNNf/hloYaxCXll7lDDVM35CjnRTfVdXu6OdIMT7k8XjSrL2Yevj30BtHYy70j2Y9uDXibPeX
e3V3333IYnfhXS8Fql6Jp4u/lCd9+guiGEgz2s/pLznbiJS3xpp//u7c+AluQ28XiWeJU4bULClE
XTqWpZv+ht/N6LYw2TcVtLdVnhvsqW+DG1hyoMwAcV+x2sSbpON0rNHfkH6mdC6l04MyfZLa39q5
my6hifZXup+qw9geza2k1Uqoxwnl+EDRzynCsK5nXUlSnFpNkkLjW2mKS1Q4CDeLoNvdiahT5oyE
VTaUCNr835SUL1IFskyPX4l87H+4jmkIx7+YY68bQEodDUMjl3niGXp9lNMHFfMek6c0fx6SYcOw
1p6Z92MtLslSjkxh8c56ZMpF/SWRPkrORlb+1slnZaGSpyLLq0gceb2ysWYWbVtzMzlxv0d1jzh1
H9gQsMD3Mny3o61Mxdp4cKCxftCXw061cATMRtanrCsTz58uYtYm+sc0H0X3NJo/eufh/rlcfWSg
RbbgxNRoXF1GMGEQ2vkoSwxWfx0jN0VvD1KUqBugeFRcWXIzYe6k0jio069xK6e1NlO4kzQKHkiN
kz+9Xtlcq7Iw6OLUk1AeTdPgIoljaqHw08Y7yT6gdnd/tmvjzVEF9V6eNWOZjqyEpoWDMgBCC+Wz
IT0plbTz/U9C31sZaPYWLoD7A65dRXAazOeApYWn+XqCetLJZZvqqRe7hRm5jf/yzxjw319F/Vlo
W/0Da9OzZwJjbIdAYwlfGqx2AoXtpNxDviugATAFcOVsZ4SExNlrHvgbMc1NXZm9I1GGPiTUU4CM
lnh2KxGKUtVS5k0TtWUyWW2ueWP5RWufGu1z5/Qvie1fADEWhnago32nfhBUAulxKqYO4Jixn8Jf
Unhuv91f9xuan7cPIyXMCQJbBQTveuEdUaAa7Ce5Z2fRY9gZT1VT/tSc4rdBayRUVT0GZ4AF1Gv5
VErqriJiCVwR4F6hr3n0K3MnV9NHKTqRDN34tpX3X0diGI4Svm6Wir/+Ns2ses0cpNyzzH8Gf3ye
1Mi1IRbOp72QPmXAyqsXc4r3bRe4g/+g2+1OIk0pdY+TP7gTidL7HzSPtwg8wLSSUCGEmttOFt8T
pZXuS71IPd/2d4YO6Eu3skvYR+q+EK/3x1qd+7uxFtd11WWy6U/6/DbvpfZEGWtXsvB1sk+tLT7J
rXktDl8qwsQm78XToAUHDYib+irJzTHrN6KptacX8wcOY+Ns8QAvHI6I5IKdO1xjVQ9NeawXVJFz
hIHgB4jlXRvL+yDRjhNAHCvdAvGuvH+MjT4UbVrklZcpZdCnY5R2YeoJRDrz0HqMx+qLs8k1ctPD
Mh+oWb6URD3Mydwv10arxJ1k1X6deloYXap6OMhh/6EVr631MxHOvjHdydT3vR8+iLr/W9e/JJsS
LPOZXdopfDTy3A8KnG8pB1W2lTZNfpZ6mayEu3YImt3YxP/hysaNmrkaaWwwqcVfT7QLa7rLGiYa
TOZvWSlf67FBMOjziDhaOMoXQ6jftcw43j8Xa7bKK8hLSP+TfsNqpxadoZdJmQLAyXZWQ3cC7PMC
GEEtxo1Le81iMFRo/GfgHoWI6wmqmcYO9c3cziArrt06EnyJjnpQfLTW789qdai3pwEdP3IaiwJx
TcO6CU5sHio7DELDDazrDyGR7H8aaN42pN0grFvMiUiubEKrT71Q02E9/BL2tEXGG9WUtdnQx0+H
GmhVWLUWEaMGoCfNHbwHCfqyQ2epv/sql12zMbf6VdYsfS5XkQSl/ZLG2est8tO8kAsft6GSejIY
L3k4bCzYimNizEcZ0KqMUIS+sHKj62xnKPPMq6YuR5B2aMjS+6T2T4U0Nv5jIGnEipI/OtFeor50
4nWS08Mfmwd5SpLZyADMJaLFR8BIOVZB02X0pKAs6hxp4nZQr7s/yFqSEk4pipoIu9scrsW2OYWd
6lFa5l5cV3toZuHDHiCWH/P6UEWPjbMbOjhNDr7+UMRfq/AsQUN4/xNW/DJDhWpcV2ltVOXlPLs8
AWegxZlHO415tMLAP1S0z0PlCE7C1opjZSIxMWnFVoZ07daGHAqI1dykT4vn4lyk4ZCrAf/yeDmK
v0u56dGUHfQddMP9Y9jY8+Yq0akYQ3Tf09Lc9Q4l31CJ0hfwP9Iu0bJ646ZbWwwKYmhOINFIF8x8
E76LzgfUZZICRm2vlGL7qcod5VDjl5zVopTPonTEoeqLcW/ogfzp/jasnF8aa2eZYrLv7Mf883cj
y8HYwS2ZFZ5kTEe/6B6yaDeW8un+KCseDun9uWOFBSd6W5ib7ATT0Ex57rX+oSz/VruHb73x72a6
bG0YupSRsuDOI+mw2FnKawMPVcUyFjG7mES4boP82E/ac95Nxp4kwBYkdeXOINmPlzGHF5zahZsz
pcGQZnFewM2vnZUMkCPEJIl1yTVlbyQP3UmGX/7+Yq4d3vdjLtvCskJrIGWgwNb0r7a4hPKPzv7U
JvJjmg1Y57OO2l2tfpzoikuzz5XIT8VWHnblMp5rHDN6AFZUbuNrs3EUX6pA9RXENdNOGn7U+Zb/
ON9zC8cG7m3gvlQSefqX171M70OclT1VxPhBiQ4yLcEFQduh6772yVdlbF2RfE7iw5Zm0YrTQd8q
zzJZI67hJcapG83B9zWitzZR60OqN39rsI/vYiuU3bSwi/39zVyzH9gYZuAJSU8ckOuFlKU4b9Nx
zPFx2ql0zVAGUwUT34vSUR/onMcS4dbHqotKhNskecPtWbl3cBpxsWjChf9ziULJybFaUShRLXLo
TK2DHXoBcXKstIdeyuareKO/ecVswBniktDNji7SsgCv+WPcaUVFwaj9prSNG22pPKxMiGyjMmNo
6SynY+d6OaOEroGOtiAv0vTqQYzQpubGMH6stST2nFylvUVSBTyjwtoogaxcpHOmCAUZm0rVTRNy
rw19bVdT4UH1Q77IaT507fgQTf+h5sZdM7OO4QkBbFwEi7Tytko/xtRnp2EXCNMV2uG+Sa6lv6hn
0+xHyWEuIy5eI6Duaa461NJFJp3Ry37tpmZXWnvbr1zR5Z8Cq4bMAvnZvrRdv0mOTbqlqLlmKCrR
FYqFYDcBK1/v42jqAik/qup+HFJm+Vy3/9yf5NYAi2XsansC/5GUXp09DfK3Ifc3bumVtwjtIjxj
OuHJ+S7Bu1lQplE4itJLZz7IQL5YEKLqh1yDne7453MBQDHDNdg1vPHrxUqnQraLvC693EIXO68n
eSeScKOAsDYfHAUF4iGdWHe5I6Ycq3ld6KWnF9WundS9DBe0WUcuJCovkEht+OIr1zDxLJ20Okpc
XIsLjwFCrMEeu7xCOQ6RDTGcrVY/aVyXbrAxsbWDy9oRUMw5V56cxeqlgYy3H1deHNnlQXfK5z5u
84cs3LC4tQWcFTXmXocZJDA/eO88rQke3qFu9QpPKzn2UuApxQkQEzXZ4tMmV+iKecPsj2tPX8os
/Lkwb7Oogjgykxp9lvzr5AxoMZcbFYC1IXB5aHSAfoTE8cLzidN+7Clg0XFTdyD7LT86dG2ylfdf
sQMbH4NZkGXBDVhcBI7PZZQotKOolf3UWZErTbCZmOm+C0/3T9HKSHiOSPQAvHnL/F/vj2TmSaKB
pvFgD9jr4e8m/yrDQrXJTHa7bnTwzGTbNNiQs1k22KhSWmR6R+uoOcn282DY/Q/EmZP9/dnc+hWM
Qu2N5gkyVNwL17ORQzXqFYFfkQXdB73PMsD2vrLXROM8+hEQ4WGwC7TOaulgN6NzuD/67Vri0uAg
0tbJhUEr6/Xo4DyLnOcr9+q+gKU9iYwX3beSvZ8Pwxm1nGBjtiuF67npjVwjZXnSe0uvbVBhPA30
ovC0XtBEOUmN8qGWI9tNFMn6MNRZ9DzVvMt2ldLcada++ZfZFagkZKBJjvcnf3vQ2VxufL4IQ2Ib
ricfmmkfmD4hVaiMXyHh+qDJ35FDaOtyZ1lb1/JKNMtokHrAVjjTWi6bDJs6Dnqo4+e+MDVP93Vd
lN+5YYze1btEfRnynESvlJWwVWRSqP8FI4yufugBUqL3GVcQmWmdVKKIMVnFHz+BuJQz+RcEtXOW
dLEQUSWMqEt9XKK6Nh9Gkfsnww+VQxJHxl7yw1doVdQNN2zN8uYMHoeLVmJ7GRt1o5xFeoR71FTB
UZakdNbqOVtlVOxKs/77/k7feptzupDCMm4K/uwS76WkjZFnKoPV+ejOaXsHeq9p3I0+usKxcyAx
u/Esrh1rvFqA/wQoXImLZzHHy+R15jqs41dV/lEoh8A6a8JtzrX+OzK3bt/bt5EJvhtusYN9Wzsy
9C2l10fNR3QCHgbzO30gW3oeaycG5pSZ98+mC3yZfdUjUZRWRljAj099Io71MF6GDjdaTWgTjv6D
XZq8xEQh3MA3qad2kMK2GOXCs2PlFAb0xk5O+8+k2T/l8VcACP++lawtIsXAOT1PMZAOzuv7II5b
qe5qvaCHDTRiTfstsHBn3KI1XLN8aH0gauHCZy0X/kUg/NKx2hGXGaGhrJaL/WiI78Okv0q6+fX+
lFa6O0DkgfKkh5q+fbAD13NSassPpFhlMPKHaDQ8BH1+HNQdcKdQQ/Ka0KQ4quNXy3mVYx3hDPyc
/lm2LmP4H25bjjk4xllv6CZfmjVDriWlXXrleFBNrw6f6uqzJR4MeWOglYoWcyZVSrIMrBo0wtdz
DpspLnjySm9CoUshawhh12NS9Y+yb7iJo1DMGr5ERfJlKrbC2pWeJVLBiIIQCc1dpctsSJVCPZRE
U+l1NCvhENObX5WXpvqeWrqbR5dE+WSof8vAIxv/Kc7h8Euljwg//LGvzImZu7pnJqe5un29BDA1
T0ngS6XXqpbXyKEbqk8IXH2+b13zQl6nfq5HWRyYMS8nNQR54kVJcjbNHUxtLlH1ock2tnTlZL4F
mDzVFAt5Pa+n04s8NIywrDy7aw+ynYDvVh8bbfh9fz6rw1gmRH0zRplG1uthpFaUgz8xn0TSHNBy
Km2sZdKcAlLjG3fNyvswO5X/G2rh90sywl7Q8FVe0PWuHV+MSOyCSHoNG8gBSydy4xJ+DH+rcrK6
Y/RZkbmGIo2C7/UMDT/HwyqDObaJXFqQDzmOjh45hzjfsMC1kShlocBBsMahn9f6XRTVlnU9jlFV
eYKKcpiYey0+gxI8ls0/9zdt7bgji44rSec4rQDLypZToyw4iL7ylFxpX+J8rI5KMU4/M0NtTlWR
R26h6E9daE3HSVbPTZhvMe+uPIszVgXJhVnNHE/jeq4RzHMVIKDKg+xnb6bIxg2fhXQMJf1Ytsf7
011bV8oA6IwwEviYxesh5YXl+/FUeVn8RSQQeP+gZcxXvtwfZcVhAntFo4cKTB+6yoU/YTq1ZDYx
bxT8N+lzwHd8T6X8LEf8X2mH9iFpUGFGyunPsZBUVsjqUqEEpwG84XopRVdLg9kDNEjaQ+F8N4IX
u97Ipa4dvfdDLCyz6pI2Cwy59OKEZG0GHYhMESkbP+lOc5Dlj4l8UMvT/fVcs5A5aYFvbZF7XIb5
bU2ikJ+VHgbYGd2+Qx3Ycaeu3emV2IDIrh4IyD3xYXA/KSgvzFHuRKh0tll5VaH+LYWycuwsW+wq
3Sj3NOorR+S6Z7VQke1rQZ9Mm/TOhsO9Nl8E2CgBE+pRL1t8gpN2AhIJcihNfS5C5wMO5asIw5Mi
lOfG3EhwzBu2fIZA9pAZgp4d01kciYgcb9WFYYPSWHLgKoUBJPGVjQt77dy9H2Rxc4o6o99ODRqv
QYqxj06T81Hq3WL6D9cmMpRUbEiKU+NeDCOBHAr8tsBfcwb5oirpLh2tcx05+j7ItWh/3yzXJuXQ
cGfO1OjIXs7b+O6S9puMvmk05TzMoASPDhluo1T9PjHKB99smo3hVjaKYs1cTnirmC/zn3JkUYJL
/NqrmgbbM+1yRwY7pvEm2BI8WAu3qS06YOwwCmQAl46v5sdOULWNZwVFQf/0vxmiqW4odG0/DijV
NzTsH+1J0h+SVtaOtZpmzz3arscgDWza54puY2dXJk9KFlYDOgZY6iXRYBnaY20NUc0jQeOKsF2t
a/emtnHRrB1+UtmgC+dIF/93EXg66lC2QRW0nnlyyrNvH8LyqbFq6gGPeZ4fVSvk5D/eN6OVqZEe
kQkxEJzB816c9sxPB+6AuntzZlrjU6FobtTKu/ujrBjr1SgLY60TUWrVVHVeP7nF+LVt9rnysaf6
dn+YtcngG83tYkRMLOH1mVCHyE+aLOw9M//dB+dA2WnNr/tDrMyE7BfVhtkU8NEXFxZA+FwmRdp7
6XSJwi8FrZJ+rB4cWBbvD6TP18XiaiSrR0WfDOMcCiwc53qUBwhX696bOVjOoaz9HoPiQ1V+I8cH
aZTWp6ByaKYn45bs8/ShVaKdqQ8PWvRaRB9153sndq0Kl/5PLlWjf0mRliz2eQa/GH2P/i6N/6p0
r4j2snwIEU5qTmb3xQzNnXCIaP/SPurGpQ+Sgy1PT834+f7s1paR7h+y5gioQKu9mFyYApuefKX3
rDDaZ84e1ni3Nr6EZrhxb61lLedUFdcyVwrv9MIdGsekSEyr7QkMEjKVPZJFT12pfRJh/rEp/oXY
4DJo1jG3NTRA440jPRvczR4Sw0HBRaYMWs9rgxwmeRjiWOu98SSix940TmSrIrN3q02c4K3bh8QJ
R9gA1U5JZ+mmhF0yDHIEdtXsKNvzDjRP0T4MfpXKv4X07/3d02+mBfAYpuZ596i9LXGyGjKOE9lv
gkdjcAfu5mELtHp7klHbot3DJoVEumppH9VUmqJO56wfmp17ciNur6PKpOh/qh2E+QGgQaUBViuq
vctnNKonE6cuooSYmI0rB4j5tvZJDuGIipFlTWSvf+7iZMPPW1lAcgwIJ9O1y1W1zKD6g5XU00gs
p+jlBValH4qTbdwfK4ZPdXlWfdLmVbzhABjk2jbjEFeyhX5gn0wKivZW+mw2QbJ3Ssj0kORArrsi
V68GNuruU7rzgVpvHMC1qb612oEX52lzFie9LZLCzmXif6QWD7GUHXT/531rnH/D9SGjcgVEhmQj
tk9T0vUhI0Htd0FtlV5RFG4aamjYxx1cuZV/KXSl2Qtb/9dXaTGTy41n7fZ446JTGpgnRj/CkpFf
6gyDrJFVoYCdPBhkA8zgIuZemlh80PTX+9O8vTJpBQLrD/8aBR/wQNfTVHV6JUGydYh+T9pjoUEb
rdpBtA+aZny0tFze2LiVybGcdFzRcoVLYiy8MHiVcyXtcsbLmwdaWL4VPmQREjIErj52Zz3Wj/cn
eHuDMcF3Ay4spYrHVBRq2XmZYz2oQDiCcm/R7DFhobGvngCXnO6PuFhS/ARacghUCZRR37mJPhRd
aP2A+u6ljBQ42cwhezT6xN7pSjQ9JY2xVbJb3Gpv45FXpF1ewXOgzft6C1H4sQ1fzouLBeBHp3wU
krctrR/3Z7XsLXkbBiYzoFzw+5Kknqf9LjSw9NpOKNAwTJSzhJycMyyBUNBGRbGbrF771YxJ/Knr
IQNTxtF68hV92KtZ35/H0E83QryFHc1fQ7sETV4oE+AwLfOZTkFdKFTV+iLpY31UpvBLZkWfTQPQ
viNS/VHyoYS5vwIr68xzS12UygPrvMxEZGktUDnS6ouGBYNFlAJoAoMeBpgp2DChJeDnbXq8gKQ2
YTXmHVkstp6nGoyVKrIOgRJbR8j/fVoBW/BsThxKOO+hCVTAqKvqW5DHnX2QFCi53VyTxC8fJau/
2rqTXuJ2rGw3bacK4jyU+jRIYJO8OlRwxgwuPHly4AI4LDbyKcsaw9vXI7ShzeJavLc37mzPu2GV
dn2plKTo3VhE5YOwpnSf5xaaQXXXS2S7RXasWzM/xdIg/00HVqO6QVtKR6mMoEySpfYchajt6T7U
nV3hVxvbuQyM3r5yzsrPbDpkYpb7GcdTMAaZVV8sYOjgtKPqpZYE7TFDMu2EnZRHqW6TnWEGDkUD
9J0FUkgbG/12at49M3zEHPySp3gD1QEXvz5V+egXliDJdZn8GGGlVPUNsVeHacYL+tYA2WUe1l85
3357DOh9ao8VrWqNm42D+Nl3vkaLTd+UeGZKVz7b6WjsKsOIznAIZIIkvz0WxJYDlIh2EJjZz3Ac
umaXwc1LiNEJ7bMBsZPkypo/TYdkaP0anplB/vynR2fWp4e7SUM5bu6WvJ5lFU6jGfdjc8lVJT9k
Va2AUiTi6AxnM/s7u97LFeVdwT/mBiZlv1jRtrSsiEolY8HIuvdFomq7po6QDXJ8e58L3/8yWLm/
16VgfKi0loOgTt+Rtos2DGweaPkh3BbwDcxkqtCXXE9a5FVYSAb2lVuDc4CI5bNvJvEDqqukcCJE
0qL6zx7XN2MiEQz0bVaaQ2buekSr1o0q1qfmYk4FrKAWblcz6RAct6Y4YGf9iWag5vH+3i4cpf8f
lE4vggNz5iNfOEphJ9DmipTmgn5W9UJHSQgLR5bvrbIdD3iD9alVAv0UjGOw8ycz+y/D425zjme4
2rICLcP4kbYt220WZrXTjbT/Du+0Ao+3/jtO6/TR1KV6F3eVuiPnulXVX5b35tlTZcBX40Wcm2MX
gaAhU8W0fam7mHIdviZmXbiVLsNzaA/mKYSJ66AN4XgY2rzdCbz3Y92U0g4355NGg8WuKdWS6LkX
36yu2SopLVyft28jyKcPj6Yl9UZRW24HkCJKX1yEIGlhNzSVdzqC5PWkuCUJuRe7s/yPReJoGx7s
7UvJG0miF5QdiJgbxiNKLEVHPau6dCgBDW4lamBgjmS28gl5U93aMIFbhwt4AoRkJLhIVrMV12Y/
WW3QR7S1X3Lq2i+JDgRFN+txZxsFzeZxYYTf7pv8/AsXJ5uub27GN6ZxiOiuBwxFFERT6FQXSY2m
ozQbHjntrSLS6rTmvBNpGvKxSywkxZi+djpRX9rBN1OUoTutindkvArpY+gnE56e5Gv9tBFFrgxL
nRjq2pknBbKHxWqa4UQX1Dw5dfyhGLT70P6aSh18kM1GiLVin7hRxmydNFyRCr1eRqtQnIposr6U
KMo0ibGzzOZgonjX0hdTWPmpzrbAwSteLE4JGQaKK2BmSJ5cj1n0VRZ3bdtduJmcb8JIvg1mkh+K
JDX2gYG6jDNoya7DbXVjNFB2pNKoF4a6gWZV529Rdq0YEtTwwBcJpbmvl2CuIcoLv4a+9ALQT/8U
DGI6Jl29lWVfuaHJKsLphq4hPWJLDGhB4aAMQ7W7xHr63Dr+Mbbk/ShBHjI95hUMOJb2udeDDQ99
xY7IGoFhpMeN1V5ezIOCaLrVV92lEm3nBnmPxF36Q66Dh/L/ODuvHbmNrl1fEQHmcEqyw4TuGUmj
eELIlsyci/Hq/4ezD7aa3WhCn2HYAgx4dRUrrFrrDfrx/n68kS6DeF9kdjCr4K5da2flJa/wNjD6
k6yI+JMWSJ15zKWkd7xEBMmLmXTFxzSwK8eNNM5pX65akHOiqfNfWqin+0EuLTflGnsJq3h8pVn4
vU5b5UiO2z40qaS89hp+bvd/9a0JwtCLaiw+BQtA+3IphsB+urEKh5MApD8YTg9Uov+pjXXlVU12
uB/sxl6j+LlohZOTL+W8y2CVOWh5Uyz31Nj03tTMlptl2S8Rqj+iXvhtBfhNF1t5362oi2cwHGC+
Ci/+y6hJZ3ZWV8XDqTGNT23+PNf/9tkhDchDxG5xw70/yBsLnTNrKbm9E5DWj0J7SCppFOVwanvz
OIYWknRfCvT8qnTnaMWh+BUM00ZzYN1WWi5Zehzv9x3NVcp+l0O0JwgIqZwNJ2u2kcLIJ/uhz0wk
4BFZPAhd7g+IGJbHMJ5SPzfsb+SZYqdQ63RzJzoYk73FEL2xrJZLkGNu+fsKP6yEVhAmeTuccMFI
ntDVE4eJWvVB5WB4kLJ5i8NwKx5CgGAd2H/cicsa+KMuMHejInVc8ydFn/0SnLDLzvsZauU3clHx
93sG0BrZDCU5qhDyakHlwhEmjknjCVPx7zUlHGf+rzKmz6FZb8BR33VpVpc8tTd4ZPSvePGv9cIS
LqFEduLuNJnq9Ib82+euTb7LdV/5cjLPT6GaOX7UaNYbSP3Sy4a2ecHfJN1ZchzjNRkbSe5OVfEb
M+SpBrXtVJ9aBrYPqOC6URKoblKm4wExBXU/UHXY2PHvDc3LAXDHAQlZsNW8Qtb5Q1tKlt206XBK
dCuBiyx12QNPB/tTGGr7tO+TY5iL5kMW2+ExshD2VFTQvYNZ8NKNc2tfRdqIOpup+YJGyqGpE2ff
OYY4ln0xYSWjCAxzzMCVM/tjlCeSHzkd7xwEmb2cU8hPq+wx7ntAhb3YYsjf+DoYltJ9scm+wFGs
oZkjjBanycVwqlPsbcDbxJ+Svg3fYtp1u2Hom9yNWu0zTMfJE7M27AtrGnfq1CR+3w3zrpuCzh3b
XjwivRo82hxQXkNv7OAYoXkoJiNwCznGm0fDDjzpSn1jIV/f/Pz+RfB1od9zZi0p9B+7ppHVtAsM
YzgFcxXAppMqRFtwHbt/IF7vTaKQQHLpcyyinnwZxYbiKqcFZ4EuJOEXqTI/h2o57DNL7n1r7NSN
UV2f95TjAa4sNULSmTVDQjFbrZ3naDyZea96qW0Nz+jZzK4eaf3OSsvIF8Iukcc2tlTSbkVGfIYq
CiKrwK5WeV3ao60ZVJxC7VgFh1gNPyczCoNDb6AcKqvTsxDaoWrHrXr29ZVDw0Vb+IrUbjC6WH1H
M+9MnHqb+dSLAxmYj2DI+MEw20dFOkyV126JIi1Fg9WmJh7KBe+FSMNe/vsf68aiqTQVSTyfhmo4
qHHsagruReGHWtG9uTA31s/N0dEBUaBYMbirNme3TLjRzSfI5p3fODX4DEfS2OmG4yqTdZbAFfpT
vVSdTHPeWE03Vi+FdB5AkEKRglkj20SlZWUxoTXXKOJHq+R+nP0YzN8RJiz3t8mNSSWQg1gQmseg
FVZ3OKwaSxnkdj7BeIiaFzk5G91nOZ08tHzuR7rx/liQiQyGiVnwnurl94vGQDLlzJlOYcOzQgO/
uosjP0m9lvqA7omvQmRuox560/A3Qi9bYLV0FvvOhcPEAw+exWXoICh7oYbzfKIJ2ntU0MTgcT3Y
ez6k8eSMUe1KRkzdzIhyf7JQNYnqPt54FdyaamhagDOZArLeVR4atl1k1zo/ootnX8/cmRqI8mhk
kceJvDHZN84EHpUUVagE8p5d66PNyqiOY6nLJ6oUz5TL7YEsyODfGopZ4ptaNRv553XdgyoEJ8GC
4iUFXUOMqFSPZVpPOCMb2YNEjv2Gk2PsVoW0BVm8nkYiIeSPuxt4B6bz8luaVVS17RAopxZdRvWD
Xf/qzUf0MFyIqxuzeGtQHG1U2MiBaHys8ju10RrLyWL1hEOSeCoaG9yHLWn7rhLS9/tL9PpSRNP/
/10cFOWvrBVFrTRWaEzaKemLakdvpPPG2d4a0PWxAtqKSjS4jWUfrhH5o1UUuTzI6qnr9U8qCudy
47gxdrJNtqUjv3yGyy1HKHa5xrmi8gxe3b/k4aY5xZZ6Qo3oVZN9RX5Gyn4fTvIBlvShocYBO3aj
gHP9wRbgHg8hSnBgS+3VuxLRliF1RK+hTxygB0jpX0IEvEdEbmNl3Hj7EGmRkuRsJnFcA1GKZg6z
JGd4lSmUk9GLH72AYtQVZrXPy/BV0fGDqyWUV3oLf4pUqWeXKm7kznP9UsfiL4WGeItR8gesQkeQ
PIC62eWuoDDWD1oga6cqLdwm/60FX+4v0Bvl3vemwpJxMsVXYvW2ETb23Coavk5ykrhKp7VIEgSo
z+oT55fcqs2XuI6Hwicr5xWgGU0GnhaomvDaWOrG3dCJUfIi1SgjL5MjRFucTuQbG+lGbwtdSLL/
xR0E3scabO/UY1Qlo6mdrKrV3SzNrEOXNv1TGTq1P8EG8IyZVa9pAVZhtf1PJ3XTxjK8sc1QCGIJ
0oxZGiCrI2owUqsbmk4/JfZPrVu0cI6Fk+/zQN04dW9sMsRMcENjU0M2Xhd/pgATkqRrdUSWJ4Ag
Pd5rmSWZblNl5cGQq2RX1WO2lzIRHfpR25SqvT61yK0pYiIigfc73NnLVRdKVdIo/aif4KQ86SXG
9nLyOon2OMrxU5hCeNYe9PhnrMRU3ZGvNRTc/F57XHXuL84b+x6QFpkSGYbFbKxTw8AYO97p+onj
GpqBkrtI5z9BPH27H+fWh13cXpZU2wAYuUphHPTkmkStjJODeqzTzocJhfehD7Fs24h0c0R/RFod
n2rc2GVol8YpbRqgZ1/jPH5s5Z/3h3N9lfL6gkxEv4KOBcnm5edrqoqWK0bqJ0OnMmgM4+BhZPYZ
lQw4yB0kpknBzvd+zFsDQ/IB8C9WydeQUr0IWu4R2ziNA8XQYbIAStiZvq9EveU+ceNr0amgL8cz
EALcukGVRZrZ8g/9FFbVq+mAPovkZ6P5VSNMe39Q1+kW5tJQ7ICI0IfjEXY5kVMVR06J594Ja4tH
yXqstNiPZCSZlX+05neh7u+Hu1ECIB4lGrTU6CoS+jIeALW+6sRknHJjljHTJXNQWfLKdFC6eWy8
sY6cpxAly292XqACLGjhHSypgFA86XXZHgdlMs614sSy25t9OnuZoS22GTC+kNAxRPRLV/MINLqV
DaUrhbP8PFlWZbpaYsX/3B/NjYcBoyErZkjkxZRqV6MJFBP3UNU44Wuh1rFrBZObSemhgglqy16i
oJAvv3RAxadhdBn5xtdbI/uWy5Ozmuoa0fnDurSma2RfSxnkZIV4kZfBxyGDKNV+1aLkLL5a8mPe
Da4Q+yxStxBvt64r6od8R3JmTvB1q3ysU+BpyLqc1PFnPBseKLsfafuKqiWNNai3GiBkdazg4B7u
T/uNu4OHDuVSkN3k02vsVJ4uCHyjNk9BDzAlGMN+F+VCOha9g9q5Kpc7u7GV1JWqEfFhekO7+/Fv
HARYeQMTQ1sNqv26DFQjAUp+1ZOLIgfqh2OZ+QZwW6+OtS0X7PexrJJR7ga03CC+Q6laAyOCaDa0
KSJbS+Zkh/yjnzjf6zh4SQE4Bpo3RS2kP8yHwn5vNm+hvmj0HqfiWBnnKvydTQcnil0Fzd6WkkMW
wVdQ9paAOa893J+UW8uBdxt96wV0jMLL6iYLLGotmplpJ135HtSxX7fOL/p2vq0+L2WArur3zagd
23RLze8Gcmnpx71zStHTZqoud2Ewl5KdkDiR0YZHVQsPAW7BuvHNrkYPu3XTfpaxy9ZT42Bpwg+6
YxSLY1CM+8aIjllkfrw/E9d3Ez+HVU6xgKbNdZXQSmcjQmXxhF1k6eExHD+mSaPveFbyigC9StnA
/utLd9EEBUy4WO5wuq6eD5OW2FUQxAjhtTPGu21Q+Ymq5m7eT8nx/vCud9+iQEMWLSOAxONydb83
cmWajdDxQm4cr8q0D03cekNenudR29thx4vM5N4Xr/fDXl+JhNUAti95KXtv2ZR/1NCqyIhAZJnm
SSrepuY1Gv/NQuqGW/fhzdH9EWZ1oqtSkU1yaJsnLSn31Kt/K+AutKJ7SQb9HJAjogHmD9IGq+jG
kmFwCCiT6QGlXxdY+qhrastEx7BulnJHZIZP0VjVD1lW5L4tVWJnV8jF3Z/R62NsmdH/H3Q1owJx
YStKUWbrYbL5tCIo+fblt7AOxO5+pBtnA6GgB/DapJh1VZIsRDAZQ8qaKZyfMWr3lnNkP3tqJh8L
9SltHvvoGFVb3/LmAMkQEVUD03+lUmNWOoCSHtdu3hRuhsWy8sUMttQttoKsjj01a9pC6pYFMyp+
Y5lukBjPlf7XuScTCFyKFhpuwfa6dBQ6iYliksOZ4oThrqVc5XV58YtyU7+RoS2H5eWFQySuNzIa
vhhvpMt9FvbVWKtSZJ0SA9ybqSS1V9FL/x+iIP61NIN47SLmchnFruUmXfQ7TkOB8bo9QEeiPJBs
rPDr5BbhQ/qppJoLykxbrfDUnMGBBsI+FXKO0m5ey17mZDbeKE77iMDF7A5l/U8WWVsC3rcCg+ij
yYX8IjWr5ZT547BCR36aJHm0T8Ew4/xi5uYetliOT2A878bEyo6KUNuDkRblxlZ7N3pZfT/IP9Cc
uBK5i9dSIZo2ABCWBvtkVG+z/AVzwH0eD8c5RzQs/jECmEyVo25Iu9547JdCAv0rWMZuok+u05ZH
+B+PNrowsRw/Wu2COdtsAy6X0fonssSWHIFiHtJNl7MT5llSWbFknkyRJb+RhajeOkkOyBSC+kWX
9NKzay31ebfrh8qcqb4h645aXOShqSX5dqR1+1oZjBfaVLLXJLr9OXEG2GqmWfudIv0z5nP6MZal
YWPV3rgcgOwj8Ea2Td699vKsukq3s4ljzJoVL5kMXy78sv8ayQ9z+a+oXxXj+/2D88Zm5KLlZgep
CHZ+DdOc4smppqBAx8WQup2SWT8CAebpfpAbPWcef2z1xUKSfbIWoLTqvkTOMDBP2VSfSmeXW09U
jkUe5W46u6ET7efpHzP4XSSRm0cvITyQQDyF5lmj9aIUwz62h6eW/Ltx02HX2G+dfazV57KFzrdL
I/pdvdlspAPvtiWrRcSk0OQHGQZpay2JK+nU0gNOxZM8KyVrGw/uT4rZOG+xMEXujakmH9TO6nPs
cnQ2uK5GTgh0s5j+6/QYYlxNr2feIxIU03WO6vJ70Dhx6FpqICMMa2UFINQB7ZfISlXhqzkyLJGR
i3/H2ZixpBnSWPOVdNb/TeivR76qxYXstVGGJU8fBz18qlJ02U4ykO7zqyjpcmCAyWLEUEzOD6Nu
Lds1pLw+LTaTKXjLAPK2mhlIJohKnTP6dVP7SCoUfMRISvmmR2nAm7dVeTCXRqp0nGWBZLldpqSJ
h26fc8jsQf8azlozuM5oNJ9FlMuJ2/Rt8TVD0F+4YVuGZMmG08F/DKvUB1pHvz1QpdCTnJjLsc2n
tvOnAVmoR7O3eNA0DVXBndGVZnxAJcasHlrRdj/kXlLUnYQOh34wjan+UVJ8/W6GfV5gcmsEoWd1
xTwcMaazNDebVaPaIfhXfJI7ehMb7+B1/gRQHTl8mOJckQsnapW1Yb3tiLmVKM3EcnUoFVT3lGpM
fKfsg6d4UMUuiOQtrNztoAABef4bimGtEmG5UWK57GPzNKXH7otd6v5c7pR2L+K/fXAuw0PEktuS
/Bfew2p4jRzBINIqcl9Hc4PI/OLU3QMv+40sdPnf/LmlaDFy1pBfwxVc+KOrSzmPK72Sc5kHvcQO
MHw1QAxoOGjaFuT9qmyxRGLPcj7zZoH5qF7eAFlRBXPfC+M0Jb/Gtn3Rkvow9M9xkbuiN15GWzvI
xQeROj/TYUv9bH2IE3vRtoSIy1phpKvYRu3M0hyQSgXTogmU7OmVuUVhPFpJ4ypQ2hT8ZLuNTGSd
JS5BWZkMGb04/rBaK5ljtinAJPPU1YkbicRvwLeH6O9vHOXrq5U4eOICbUNHh3fgulPddVGgqI1i
n5SysA9Za0NaBcnqQZFR9monVD/MzNBDXqB9SCJ7/taabbW3e+dbaqnd05QPymkKSAuyBqHGyRDa
STJxjZJEmjzoPcLDgVGY+0CJtjQl1z5OMMLQwqHfhpIjNHDWxeWaiGd8m/Q2CU5xFrpaiodzJOWf
+1Dey8FzYB9q/clpLE9eVBAC6XmYml1RTQB+Oq/KfUP6ZA3hrgkVt6EJnthbv++q1kdxjSIMimP8
NPATV0baTRrKVCuDk6L8jviISb1X2g/pTq9Dv5BnLAMoNWgc5Er7XDZbX3adCSzRAR7hkbA8vo01
HFgVeCFobRaccug3bhlLshsF5ka6cXOM6LpRmV32B23qy28gKZFVISPJpTrU/2kW7dxEPQa/pcDT
pFMctG9GOOyNUNkjNIml3xby9HqXaCizaxioUF1AGnaVr0elSmmdvO1k64UbyvlehtTagp+/v0u2
wqyOU80MotDuJ+mkInYgjINU/VJiayPI1ZuXL/aOo0aTmqcbGdblXLYZotpp4Einxk4P6tC7CCya
A81d43vTI9OaIbxgV8LLpmwDrnGFrF5CLyYTvHqAKMP/vAydJ0ICDJ+E50BBOsvyJd06Et0wXwMF
wyJ0xWfN+CfT+k9SJ14xh/t3QNNS6OQj46NamJQHX+PMs6eP9yf+KtN8/2HgWCiPMjl04C5/WEQB
MjXrPDz37Q4pBITNPc2Mz3W5z4wHC94tlIWw+JhjBYpqs0BATS0/Lv4KeMX4Sn5UQAh2yeek3DnO
x67Zq0mxq8ZjkvRU+Rovrh7tVt+w3Lm+L8iNeVFxYzGXV2oK4G8SLVArfrO0n8CWEonGQhejupZY
ni0zdZUNqQPS5v3Zur6Ol8CL6gdXPs3B9WRFiW7AJg3PTqyeB2twJ4jt+EXt0jx6+NtQ7100hJ4w
T+d8W06fP96rmWKFSoYL4rkObNsXVrJvdWXehcUPQOf7+7He5Scu04wlGLAtkgCwDmvANxAbTZJ4
BOI9m8zCNdOwydyghfjjqWqijG7a0WbVkNAbXUkiD9EjJ3u1JHyp3Wh2pqeyRjpDnm11r/Wgx12l
V4ZfTpOFX/K8bDc20/VXQBQCOyeyBZSpqCaspoaqgpLrc4bJCT1qmj3HsAgeafwstLWN/XG91C5j
raq4lppVNXwQTFynbCH/BoNfTpPvwOLeF5H9LZH0eR/JafwQykl7vP9dbg7UIe8Dikmtfp1D1wGr
n6pCdpaSZzncm+Vz1sS+0221NG4kf4Ahl0KWAt59oSxdzigF1CZ38iQ/827yuhBBzeZzpf9HUWA3
0/bLeneIDnUh+UZpbWS417eogeD4O9Ngee+uXZA0e8wCR2AzyC8Tn7JaV55yI9U+3J/JdfUHcReH
7Jl7FMk9VJFXG7dGpcC2Rrz4jD6IH0faNR7wxwp0yajGDE7WPufU+PDobZpgY3fdir0Il3Jc4ORA
e+pycjM0iYpRwjouQOpnwMhFr1MvkpD4QCQoVbUPlVZ9+/vhAvak5MTaWaxALkPWSqdKTqdh/4dP
ZTyzZrWDlXxjnvdpK2Bxfrkf7/rdBYCB9hvcB44rdKAv49nqVBbaaODB18MZpiQxRKHkV+U4FK/N
WCbqwUntuTkCPUntX/dj31pAi3YQpnysXqp7l7HFVGZ1287Ym+ZQsOZJ0ErT9ML/+ygLIhF2BgcC
aPPLKCouNQBUZCxbRZFzFMvKi1Mp0+5+lBvZHkAGUJbQvJBO52q7DBPmg5ynIsjPNLNcy4g8McA6
6Y8y8OsoGveSEe4wVYxy+5MUdKfM3krEbuT80CZAepJTL0qm69UqW2HOVprwzAPh7spmIva1lZ9l
K/+pGl2wR68mctPS4jgaReAV+vzTqsUxaeRpH6ByfihE9oauUu6lvOvcBbDmhULtdpaW6/tY+V8u
SqASlMd584PGXdO/6hm34BR1krNwpD2aOi8jCUnbvDbBlm/6rY0MIGOhOyKXQaP58uMkbZDZmD3n
Z73skr2h1njDQAP0MXIbX8N+UF4qa0TRJs02lvit7cWrmA2GJIqKJetlYKvTnMLMWeJy9ttxUheU
Rk5iMDwW4ZY347vR2ioVcByAljz9eBdf8cBNlPrAFUt8f1yRPqQ9whxqqMhHAwfh5wgest8LaDpy
LjU7J5c4QlH99EEGJYfEbMq9puXOM6+GxAMaqnnWEPd+FjbShzwMIRErrX2cHGH5bRsZT6FRpwfa
eS9hXUk7PSmqw5Bo4aOsDaarirr/rdv4tEuizDxszWpkIbXmYVJbHs2lZe8phwVQwlJxvL8Pb35p
8AywahGUINO4nPA+A3lILQ4LLGn+zUPiLZIDV1HSPQvc09vQm2TQl/dj3rrs6VEjMYh1MoTI1TmW
S3agNmNTnGFAPzUKmm/Ssx4VJ0t8vx/oejVxvHBY8m6FdMdCvhxcKkQsYfqAqSgZDc63uZL5gp2d
ztZL3s9v96NdJ1DcuEhTwn2gtIOayWW0YOZ96phVcdbMf3vruDAf8sZthv/0MHsCVfwRU9j7Ea8A
TcBQ6LZA1Vps00ibVgMMRxEPsoKYvhHhawO4dBKlm0qx80sg8jK7JbRBHn2a05Qe9QvQ3gMeOy8a
Ns9f5bQ0PquIrkyu1Vdz51qlqXVuJafawywK9XvZBdUnJzLqnyGogt5PMi0Wbl6Y0X+Q2JH9uD+Y
Wx8LADfYiHfswvre6cOiBr00FGdJwEupZJciMmii6S21B8/okq14tz4Xr0EaZEwff62OmjEK25Qn
XElj3XyY4JuewmLaZ1j4RYF8dLQU6tqWnd/1boM1AnoPeSkb7sianzL1Js6pU1icTWSQKmdfmD9q
u3ykDd5G0c7hUX5/Tm+kuwRcmLQwDBaI3SrdtXM1tsDRYkArS4ICPpznbzkw6sdwqILPsBLs3su1
1P4UgQk2SZ4ySp5jXyJ5FRkjyNT7v+fm+BEoYHPAmQEEfrlF5jlzeHDVxVnt0tTTE1prUdFjk9Wn
BX03p/wQ6igW4TjobERezrHLw56JWFwZOHYoZK0jd7QWZDllc9qj7vem5KXpQYvkv36uM81k4HRv
mDrulMvxBcqI71MwFedBOcIQd7PkY09/ZChnz5IH0PvpjvLIBmx6OVfWQyPfhnEBoH5ZypdBVSft
M3maOXcGtBf0F17Z/v3PdmvykF9bOF2wdamRXkaoi9AJQmcxy4X4XpKUpadss19+a/9rC6aWrjzN
2fVbN7ICRSOZKs4hNpMpSPha+jgGnwJwmOH88f6Arm+ghfWNDssCdedtvUo+RTjW2jRqTJmW7eZe
J/PsPK2Yd2rfbqmgLd98/XnABqEsxLtu2YeryYunRkT1Yr8rlU9B+EmuPsu6q4cYKpDW/JzsH62z
pVR1a0mAVFquB3QrQCtexoRK2YJZw4OV9l+wby1j9hMED/b3Z/FGlREiOwJvbCmo3CTTl2Gmfmzh
ebTlWYkqbA5otb5GRe0F01txxG/Xr2zDTbeyh1uLEUIcWxiKAFft6kjrNZFaswonVLeeqvwtMx4b
eatMcOuc+jPG6m6gwFL0UY9Hb5tMiHE+zBUEX/SPkcTSoJ1trMZbK//PaMuv+aMAhvRnY2lNiCWO
ke26VPUKq3K16kvSiqOhbbkq3FobYFJA2CAezN2w2szy0CWJ1PPwMgwQFokgx0NKeqvLdmOHwWJC
ENUhQQG+tRpTNiq1mIu0OodmUeza2dJqAMqdepjGPD4WSO5sTOKNYTEmnq3QwGAYrIlTs5NkVZF1
mBuXVbQPaRa7KJj8pSMnfSL6WoA8lzeDTet/tbFG246Tye6bsz6qwUvfIT9jV5Llb2ysGyti4QdD
TEbtg0irMBLQ4xRV9cWhgeru8FaN0XMqv+nNwMuzes3oLgttelj+ja7QTkOxIcKpArV8t8z7PS0B
P4j0jfrVO/rq4iSj/EeZhUIcPwp67+qb1shtGi1jPvdWN37PpjROvCqBIuoPk14eRa3FstfRXkh8
LU4lv08M86BrEJ18pctrw8Vt1/qZAij4KaYAF4OwFqrLKmxab0om/QMSSQ1I8saJdgHOItZOF9Ew
enXTAg+cjFoAY0cI9ZfUqXq4l2Dhmh7k++F30tnjuM/MYOg+loUphmNTNanm1miytK41OGq8C61+
KSkWQcofw8kEhFAhJLrx5ZYj72qOqH1RNmfRX7nmqKlTDU4VmWSxtfZg5tVDIOdUz9tBfiiAAnrW
LKzJjaOoVd22QVehd+TFlGqIn+2yzjY0Ka4TQG7thTMCTgU0GvWMy7MFoxbeoUBVznwm4ZaZ9lDm
wtecg5JpSHKGjwjy7mcoOWGafJiHYCMhujqs38NTheJpCQJzLd4aF5lid1Zmnoc23Be1qfBGib0o
KOONTPfqxF4CUTFYvODo4K0J2XWddEk/V+a5tAsQJOhoZA0viNxtBGxl8TwEG3t0I+BaisqpHQ1s
VGmeweO7HRqFDjqnbeUrhu5a6W/J+bKxspacZLWyuNABuAM/5rJdt69i24rEILP7AAn3O06q8kmL
9f/mDvR9HmX4jMXlrL+1NbjyvtDKfTUM5kFaXEru/5Jb3xSUMB+Vs5A4qyWV55HeY5EDAqtR/M45
6MqOKtrG97wdBHgLH5Wkdp1akKDlJkJ55lmABmzplNJb59zf2K5bUVbvkdyhXBMGBVHaR0G10SoO
urGRAF4vFJY+FWoajtQ6+OPlDkS0ElJ8qWvYG+c+jC1VOQbpA3pNnoa3eWxvrMv3VsnlOmGnQQKg
vbHshnXRI5JxF2mMRD+TQuUe4NkZtd3JkHd5/EFNXyf9u6x+kakdy3rhCWpWTT/t8Sc9hTokj2zr
xrw1/D9+zvpJJMxw1MKWn6Npz3qAdKH5LJwvQt2PydNQbDQ/rjNSoEgkHcARFlV/Zvtysln7aWIZ
koWxq2w+j2lhuWEFhjAgm9sD0WzOah5yF3ClfOiNavJqvGz39/fHVSbCb8AvBnEI2nOIdK2KMqoW
pcApLeuccT/SgvLT/NvfR6A0zx0M3gxZo2XO/0gY7UWex5lb+1zJku6lbHZfzqots4wbX44SBZhM
6jHozqyP1LZsuxKjRI7UbthL2m9Qs89SfNIf1Djzeab/9bFCRYTWBgAQ4GzaWqekj/EY7KWUabPl
R0Oltl1gLaiX5pZ54vWmp/3Gw4V/AjcFeHo5e5h4VoqKUDtuk/1T0YqYPn/8QQmcjZ14lQIDmP8z
znrjqy0dBJk46TC7NnoVafwFBO+uGv7+kl8iAV2hK8Cf3nstf6yHmCVu94u4SsGhsLe7VnPlMMzc
DgCvH2SB9NCLOTgitIpaUzBK+64rDI6fwt7dX5hXbHee0zqWX7wvDG1JwleJq4x4nmSFAd6Mk+QO
WETl+ZdI3RW5/hZACqwP1uzX1fiSGMWnahzfaNwtKNEsrTd+yVV1b2EJcVkuqQeH4JpJYIY1MNJW
dc68UWj0KkX7UGfWcJy0It2RePdQBANlX4vQeggmVXm4PxG3wkPXRc2UL6JRZrhcY5FZV4lTEF4a
HGQiw9avLNLAIrFwCHYeZgSUzQJ3R2Nj2FcPB54mNJnpTeKSSbFhdf4l3DSA/o3urE8vQfzNoMoW
z7/t4iEwNl4D1yPUKTihqAEmDF2WNSItmKQUmZ9mPM8OmpdSh9nB6EnBV2qG9aBTzJM8BG437uvr
LUXQBdKE2RSOuGtqwzRo0WCE6nhWjI8AqbhOkeJ+LcxpI/u4MY087pZY9CkW+fbLz9d2MrY3kTWe
a6hliIy4nV3ADgagrXxS4nojQ1gOnMsbW4dVBnlxQYWyapYL5Y/tW4Vy1wZDMp0hhDwPdOkrCZ+W
Ykt5+NagKHvBn8Do9/opMNpJI9HRms5tCz11eI0isNKFK5Ci/Xtu8PJU/DPY6vDrbADv+BhMZ2uO
WAieXDa+I4cnLcv/K/SfTfvcS9VzWR1jaePb3ZpN7quFJL8g0NZsRFmS9T5IxXSOzIfYkh6K1DVB
ldzf3zfn8o8gq302FyVURLmezhT+DpYeu9kwPXXPYbSbpa3vdmPR41rA35RSkBBZS6SN8MgcK23m
s5aAu4y/a63qyfI/lrZxX91IniDGc4EgwQ8Ch9b/5TpsLFZ4YXbzWWqAOFkH+5ss4A/5Jekharu7
Itu48q9BAOjL/hlxdUymg5oiAkBEq5v3tl5+7F5n1JY8Shk4bI7lM8b1x2J01f5/ikw7gJo57xh2
3+VYk7QZTTMc5rPxEhT5rqkOOe/zPQVLM/3ZfAAE1M4f87+t1C/9LVhh4Iwhyl5dSsgDD1Ot4OWT
JBT6YmmXVunGsXxlD8DGg7BDzReSOEnmuuOjTEkaW0op00HXdoZUneXc/jAtHMThC+o7vip1XmAN
fhf9dFCicY5tTd/beGoQp5mHfWdJwAljrkjAcc4ZHQiXxrRL48pTWeZxbO6qvt841q8zTX4zAEf8
KzQA5GtgA48ZvQc0I5/L5NHqu9e+PBb5Q2v/U7cnfQo2HgnXN9e7QRVEqmWto3F8+enBRTVTk4TK
GUXDVjw7Ve/mFS6l/qT2XqFoO6v9df+0uPEmgwio4f4FEZXW15q2nM96JpTUJORhdFx9zt2kxRi4
/Nr+jkTooqBQPJndoz3vtQDVY967BkdykJfHjR+yjO3yqlkYiZAAKE8tCmerZa8ZnU1CbSjn4lmy
j7OuUKlDa376Fylh+GSi+FSbxU6x/jotWcJyuwEnoWq/rtknWcdO7GzlnLQoB6RPqfRDYBQZv8TS
t/sjvF5Kl5FWN3dfqUJJRouZFonb/ZTDN1X+UtSpHz0GCKvdD3bjxFyi0bNG2YkHp7z8mj9ubrm3
BKKtjKuddvOLwwaB8h8Y+KolCiJuAUomv0J20v2wt8bIfNG5oqekk29fRo0dpHMMvVDPtgVDytlH
4tXCYjDwuvinJG9M6K0xsmZpyi3y50gcLPftH2Ns5DidE7tUzzkY2WHw49bFjhkJqF1eu3F9kvrU
zfAMuT/G60tvYc8uohNUTDQO6MuolYjMaU4y9VzLJ5BhXdruiukt7IaNbOHGXBJnGd6C+icBu4xT
B4AaarNRz2PVenb5M8KA6f9IO68dt7WlWz8RAeZwSyp2EGW32+mGcGTOmU9/PvYPnN2iBBHe2zdr
YRlLxZlq1qwaNUYUFkByUK2ztAc45u8P7IaDnkf2H4uL1UuyoZs0o2b18tiOE3jOczvrvlJxFxSn
HMp9J2zU2kIMzbBJAdhCYAFG3+T8azP8qrXy0bP2TWr3JSIVbLM6NPaZr+8T2XA0BRT9Ghjs5g4A
A4a7mHnB2HWXc5RHqdzqbSmfCmEXebEtR9Um2wEhlUqI6UrbM2iaXaNivJG5ho6AQGQuqM/pxoWr
CkapoNzdse8C7TeiLM5ghVtR2RS8NcTfPAIgTK7s1oCPN7UO9xdp/u2Fm+SOYLeTNweSvGxGk7Sq
n9qqlQm5TA2eiTrfTV4S7+5buXERoW9D+AGFDcQL1uIi6qtyMtPAYydE2Ys3TKdyUpw8bDeCntFo
LLKcCmmyesUZ35rZmdOTtzq4KJZzsZ56UPWVQArtlHe/YJbrsTAKCPbayrAZTRtxYuVPLcib+6O9
aXYmJXk7ZkAJ5MttFHSlXNSVQGISFD0K67UwbgY9tc3hqEtfi7h41YWdHD7BFvbPcRdclO8sK5eW
c0DPsRH72ikfyopu2r52QMNMKy7r1nJyDdB3j6QNQoCLaVWSUMkiL9BOkUdpLqYNtvk7lkcBJmi/
67b9hzIy9itzOofki41KHXwmfwLKSL/GImQXJ43yEUf25Ne2uG3GFxnawDLa9/mrmBi7fopt6Xzf
5vXZ4GlgcteR45npAheTOdJTLEBcP50SOVK2bRvqx1owquO/W6FITaw0c3VdncAxUCclD4rpJE/E
yGOIDg40vP+qpkE8wjXKg5isI4jsZShYeXBdx2U5nXRhSndmCKOLOSjhije5vssurSw2fp5aOlVw
3hod4qhPBmIwW/TtgNLJpnC0PLVfmbsb9rg3SShQPqYZa4mkG6xJTrw4lk5epOjfc80ad1JnEh5o
XlDZwA3WNMCvn9wEtm/EdP8X4i4c2ax3VvG0Ieiifg4s2msCOrqg4RLysvn3xwIcyOhSA7GSOWbL
PHGQDUDIEOo6ValoG6NvB8PIlfRR8/9M5qMSrRyx68m8NLc41UMp9KkFYBTsU+Royehw4Bwkgqt/
T+JeGprdy7s4SyYlrTa+aIBryX8hFvwUhNFkt7Ito5MsGI+CoM3Mn62ret96FGfun7c56rh0JFif
E6X0sfMCW9JiGGahWzFx7imlQff36B/1b0XyJ4bz676da+9BX8HcrjHTEMO5uhhlUodBKSBcd5oq
/2cKop2LzktXbrjr/YgReskokvICJpN3OZUS8mmDmafmyUrS0AHxx5goQgHmb/r/ZjzvTC2iOT3N
TL2A1oW6kpnZhlpk23CASvS/mLV3VhabsPenqMtHBmR66a5pJjT+1viKbm2A93O2WBhYmuus81mY
1NhkQpE5KSXC1vhk6gksJ9Hr/QHdOlXvrC3rBDO5Rq7TZEAiN6l3Vuu1G39qXkbLf4qrcVrZD28/
t9zdJEV4NMFmN+fkLzeEOtVV2CmleRrHbCNDouU19XNtSVsxMjdT92A17R7Bt6Mqt474EI+JHbbS
Xsrb71bkfS0+xp3xx4o9W5n2isTjhxpCEEtuquj26G0MCITYBfsRhH6u2l3cEZJ+vD9hN4LweSPL
5HSILLgSF5fIVIXwBYOzOQ25tslD5RjW6S4OuOPlTTNsVO/Y1i9xg7j4fcNvwKnLuTORLubEkp+m
tLBsja+SSB8hHFFOzVjBwPIlsg50vKb5S1r8ECHT8LUPavBbLv5mTfPcKx8766WLvxhm8tgJ2q7+
PcUPMvKy7cE3aQKLxF/3v+/aoYCygQWS8IegBIDl5dLWwoxaFQrl1EEruKHMRsIqEtfgJTemH9C2
SXciUcZMk7yIevxSEOi/CfVTqRR2VqMFueV1aHxGnq/61LtZUK045OsTQuUBFicTQgV4c9+6V95d
B1ZOw4jvVaAsOjjABbP8UqTkq8T4m1Ba3UqAfN0WC7KXRwgN8BTvmMWFg1HbGCKbUAe2FMvbMpso
DsrZHuwIL2FL/gn+KkIJ1iQn2CXH1OMENU2814o/gxceFblQ4GxIqgdV6saHsdJ+3l/jG/kzgMcI
ERCjAcAj8rxcZLOV6MnxAuPkm9JjL+hPVeO90Mxt59ZnmQcTUrUbvW4PXp3sIKRM1SdNeaglcyt1
rrwGQH2LcC9PxPw1cxMgINoZaHD5Nb0w9JbnUamWPw+EICZd2d8sWHId2si09mf4S+od62y0K2Hk
lYeGsgxkB/PNPQxbxcJDt3os13D4WKepy7Zj8BXFX0fIz8b0CZ7T+xM+L/fFCGdT5KphoaecTCn3
coQgo9U0ixoL0Ia+rfMXCMhtAXXYBEam/Kv68b61q62+sLa4rhWp8ws8r3XK9L/NWNu0bNF//G2W
K7xv6CouwBBKbDTQzV2y7KTLYUmVPgqJFXinRB/tkitUDr5b7Rof0C0rZK5AGACRpAq7WCcxatG8
FiKP8LuCp2IjZT+VdOVEXHk9UlUzBBqWOoIoXkmXI5EBQOti4QsnTU/rTa/lgq30cnq8P1/XXk+m
i5gciPQGq6MF/dIMKP1KyBRROInVU0S9cNQ0u46/oy3ZNZmtehu5AAkirSzT9UbnzWJy3HnQgehd
krkiGiOEWqH4Ln2Qdjf9tpra7tqfhvQVsZEVW9c7nQIAOUY2OZhe1uxyhGXURbGQTYHbZ3+GUPpk
ts9i3G6AhUDGpW76NeHB65at2RbZF/5vEJm0olwabKugriY0PlyVM5XWP1onFl1UU+gGoPV+emq0
Xz2UYm37Edg+im/AmIXmEfKcfTjXKb6i0mAUcKtaieNXZO3XGCduTD74GxIK85XP+2pxGKdx0j0r
7EPX9J7iwicho6Fq/afwvqIGtrm/v674Arm3ySiyr+gzZRsv+zCAE/e9B+u3m3UvUfbN61+n8WnU
OtvT620v7SftdynYIfEuXZHZr6xyZcjU1C9docCdMom2Amd9MwN9/TVo4PUJI6Zg389Eing5dbEx
RASgxzFVIlcKwe3VGZnaZPCslVv+imKZGWCLc5jJrIN1XOZWp9EjsUibvKvJvk1H9yYR4+P8ailg
gvKFc5OXx7YQN8YXb8htXu5yQD0bwFfqw9affBFTMH7Es2OxHaNd84YqHCAI0TZpuHYuZ8d1eSsA
bJspv+kjm0lUFrcw8CHPCEYxdtvAqbMXNa925Uz/rP9s5f7gpahDrDigG5sRIBgPHwodlAWXINsg
k6VkMszYrayHoPoktefQf2jqJ9ChK37guhRNnWH+Q/shCnFcfpfnMvDTEopOL3ODvNuB37PDeLQr
RtrLml34lcujlW3obeLxs+Rlz+XQ/fNgmVs6cCl5AB8Eznz5BW0YG0XvldpJECwnHMct1DMJ+Q1J
TvbmSv37emIhXZzrKwD65+hysZS+PsaVbIbcH5nW7MJUCOxx0OQnL5doKVBr1VXbVT7x20aheIM8
fabaWgSZUxJMaWjGwiksJNjD1aA3nczype2UAEEVx7p2GnD1n+87mWsPD6SG3B7lcI7z1QmTcr2T
CnkQyDiY1eRkRajp6AZD2YOHz2vPrkfPoloXirW4BT2Srknc3dhab8zRgAxmIj30By4XlnxIqkr9
xBd4fpDbQwJHAAi04CkjFe10GQe1S9JsI0DGaGdpDJOMXh0Iv+S91kDvc38+rsMTE+AUYguIO1D2
Wob6KDWjsmuKiRuIg7TNBHlwsElFumjXal03TJGko0/rTUbYXDYfZD0Z1SqwYrceFGUTz5iwoaLn
ohzGNcarazYHxgTvCYg/2JZxqvPme/deygXAYWEbpW4BXKGhucEsa+gKK6d71IlV8Bvy8Mo5fsKJ
dOMmq4xDk6T7ot4ZWm5X1bAb0/JnTfuavHLWrt8LM4U+sQU0TsCSrmZcUrokCJo0dUXPQmmSq17a
d2O68QoA2d+lqnUMbacgdNTsG+MxSYV/XnFonMy5LwrBCPzL4rDjXdVGzo3U9cQHNVM5c8kmXStF
XB1ukM6w/0GkYM4Som+h5Lv599UWAiO0Mohr1IdAlZ22/mDBjdBqLhXP3f09fB2YLqwthqSpQtv6
o5+7k9kdzbK3Re9YDJvXCAI/WBS0k6ysRYpvVDIX199sE8oQnkPzsTEWNgnH6s4aqtytoUywA6nL
t5GcfaDh6UeljvWOyyp8jLoQfuA2HTfKWINmMQzoP0Ur3xReJPwIMmGtTnpr3snawtMCQxLYn8W9
5XfK2IzdmLtUathFoUG3YtMZgG+j70GflNtJXed4kzlMy6mgvgArIGkXgvSF0cqM9Lqv9dzNevQc
tFqVj75K02LZpz4Jkdo/mL7P7SUIwkaPU+8RidhvuWSUx75szL8rm2Ge+Kuv4StQU0bgDnDL5dEv
RPh2jVLN3WHKD6Wk2/6Haiw2dVfbFhJKsf7QWoiQbBCauW/55tzPDxUYBESUMhaO3QpHWt0nv3DF
tnmt2zHaeiV90bI2qfsoEw0o96bs532bVz517ijAc8+3N8mhpfvWBDBUwjTlbkhGEFh+hDRY0QpO
RU/A9r6pqxB4NkVlEVgWQRivgct51aexJuiRCtfwvivyq2693v/9eZcs1o0mhhmnzRuM8sM81Hcu
o5eQwEgspXA1yzXMY95tmtgZ6o/ji6Bt0Aq+b+3GYl1Y0y+thfKk90liFK6avGhIF2sfgh9++gnt
mPt2ruINHpLziwG+/P/756WdEq2UWDPHAoLwzQjxYf+35JYX/RcI1px4KDf3zd1YpAtzi81vWsJI
4IK5CdG06FO7Vu69tUggm4Aa0PNJ4LBIfFqCaWYhSU83kStbqD/p40Ps/fXKo1Q6OhKIHY3s/z4i
dBPg86L3BLathUWZJA1dEyyUmT0Ggr9V0U353yzMc/pu49WBCOONiQXaIoRtGvuQpoykEe9bmTfU
cntTS9OhlOVCJMdwaUWPktGKw7x0fX0XQIqbfJDTzB6MFSjyrQ3w3sxiujq4dPK6ns0gpNhkD4F8
uD+OWwbAwAM8hp0BHcNF2D40+lgQwZauadaOlD5n68HbjftkJrZHYpNnAXCFxdlMENvSSDxUrtE+
wEzeqrZ+7DcxMZti7MTwLMkHVLmH7XCw6tcwULcoocd271TtRpN2ZFvTtUbeG4t38UXLY5VFZVoP
RuUOQnMQY3HeIHYW/O3EtaTkDb9EWDYHT3Stzh0jl9skStsGHkkDHup+dMTur24+hoQPUuTD8/7h
/lLOv7XYkjSl8AqirgAf0lKfYRD1pCzSonFbGC4dUjuI6NZRckgiSqT/bootg2glJAPUMBaXR693
pPKDunGnXnJU9Ewj3nnj/r6RG6tEC+oc+FDU44gttiZ2R3MymsZNYauMU7rg4/iHkY8PZV+s3PXX
r7g5QWXNnP8kB0hbLcK/qK/xSrBYu6haPEr1fjTYmuqLYrwYse6karSL4eX0BPVQC/o+SNbIFa/H
Sl8hyVA6OMBswWt1uU9UuCIhCi9rlw8BbvcnkT95wmZATvT+nF7vEZ4pAO/eaNjYkIv9CIt3GKHH
V7uSAJV1lsOQKe+FfC3hcn1NArxhQCRbZh3MJfteA9OznHVT42ZqZPfSpzw6Igc+KvBLj5lTqsf7
o7phjoQDWi/AZfmzLJ4MjaI0FDEbwib9s9DuwOB0tSO2nypnKsW1+smN9wmEPP8xt8yvSHA1wgY+
Nq6e/RqjDnHsx6r8JiF35G3C0DxGnmo30e/7Y7yxcmh/vfHnkGigi+Nyh3hxUqUVKmxuiPSX2j3O
j1mvWNke1+5qZr/gqJFRITm6jD+lJC2KMfcaNyloBKVtuieD4mXAUT94RrHir27s+Zl2HMkhSqG8
Hxfnu+lIFJlh37pjlP2eYA6IQHFUk4To5losf2PywJrNMDDK3Ixt/pR3MYHUi1HRKGLrNuqr5Zc/
Jyv+Pvj/XjvkjUbxnkwUz0gyIgszraajUB+VrdtHz17kaor/UmlbQXjQq796T6e2T2Lfkg7RhFKq
kn/M/MP9TXLdojl/AY1t8JDRKQppwuVAJ9GD7rDNW9cyEzjf7F5U7MB/lPOdp52naTMlmUNZfwzg
Ozw3vHQL62kNbXTjNF58w7zJ3k22LOfeOA1dy+EnIdI8tUryZKJ/W0N8iBTYt0lcoyW/tbzU5Hiy
UkHl/C+8d97KdQ8Gr3Xl8RCMf7IisIt8tzK1swu+vF6Z2ndGFhFfl8FjasZD6yb9Y2eAm5GcQaP3
V/yoDPvEP1b6l/Dlvs15ta5MAqViT1G8v4qcchnB8BTaMbZt6CgoGCGAkn3xtLUk5k07UKhBG8Sb
HwDX5YpNuhWkia60bhhZP3pkZsxA+JlGX0Z1jTDgxkXLLOqooMOzwx5dpqumLpImscCUFeVPYfzc
tNm2pK2UxOWmT4xtP1H8aWmT6Tw4LoZXMatX9KGvI97LL1iso1APlR4i9OQmXXWO5OZVC9bm8+Z+
fDfIxXy2kWn1GUVvF+7ZbS0FttU9qfr/OI75I94dM8ULwtxvVdynnG06aWv0a8O4TrvO3gRSIHD6
gJJo+rw00fahiKSYNXsT9VNSPoc+vbJOGDhF80DK5qgl+kMWOipAaMDRp9jUnnydjqehPooFhRW1
s1WBdidkXsx+5WV0/XS9/LbF7ZGU3Ie9yfDLLTLJPCc+6B+k+JWGCXvQz2Mlr8QYN3cuoB2eSMiL
wbo276t38x3UcVsrgt+5bfNRHKlMWuGzF84lcvl5Gj5mJGymqXhOxXpfaeIBxfW1Hs5bx5SrBXQK
QE7us0WQqMMCMery1LtCX9mIkdZybyvVL3WNPPnW9p3Z82FwBmGMXPTlSLOa3unYknouMJ5FxbH4
OZWjfd+13bokkIehkZcW85nR49KGAtVxJRvR4JZTuY3EJ0PeDs15GLxNMWzXdMhu7RW6cugzIWoj
p7k48qnVCp6sp4MrxJ3TB9FeoyEHJ1M22WMXGXYJX6Q4bu6P8FYs9d7owglUAnWQJI0HosQ/Qbwz
DIraX/X8SMB439B1mfkNxYOOwAznALW0WK++g1sz17Fk5L4za6ZmZnVoxeYT/XIbL/6pZt+yxi7D
2g3pdUHUbq9L34rwRy503/XQ3E/QOehVth2kxCkUb1eiedC+NCXc12K6v/+x12gvPhbwOhnOmcKG
JoDLhZe0IIB2m7VIxUObb/SviM74w9YaEydNfjbb9FdI09sf2CsG71dQ2t3KU2/+/cWdemF/4TZh
wxtqqv7shUg+lobwYg7/3og5j5EmXREXRQ50mfEwqlBKtLIc3GkINmgefTeVk641z2nuBpNp1wC8
8/YvqLetMWlrEzxv5uUAoYecKwZgvHifX05w0mqtSqPp6Cat1TuyOR5ENJloHVO8T0LY/RQVuAj8
RtiHpVxuAxE5udaINsMk9SvR6I0zrtGjz2SQJaOmMvuzdx6zEwiImzTiS1TxW5n/Ea32jA6Z0wtA
3b+L1hrO8YbfAm5CmYQEIw/B5esFKjRN7ZtudGWjcCR/OKjFtjN6ZwgSewqgSPIfwFaMxY9U/VKV
llv9aH3vIYnWKB9u7nG6GiE6JfHN0Bf3ppnVZuLX0+g2mRtBotEGtqw8Gt3eNLZjs+sMa19AKQAX
4XFu4hHDnQhLlfQn0/yV3X7r1qJbhMIdtRPI5cWF6+tQ8vRbcRzdOn9sCyf6U2yszp5Avpzkbms8
T+ZXw19pU79plM4lsn0gzEB1Ls6YJ0wj9DDpBJF8sR3QIgtaGLPhe59I7YFuMUk5yHbsT3aBlqJn
WKtP9OurEhzlTLuB7BMrsERx6mE+VIamTG4ZfYHh6Kn+wRQ9lpFVOmVfQgJdOILoIPIF6rUSDn5b
25L/u8uy30H8877Hu3Y40LWQUYL/iHWgR+byFJjKiOiMLE5uO4Bn0svpSCvxP3OnUCQExkcPJ23f
XKeLyyboek2pmkp0tch3ckO2k9T+m3Sf/n0odB0xo8CnuEkXMZcZoRWkCaXoIkL72MtGaCvwD9y3
cSO7Qgca72feIwCjreWOFSrQJbQniG7QPngDOsEPofDcRKcEUvKJmEpBbDNQ1zp0bq3Sm7I67oPy
25JhVC4iyLQ9rKIhM9r9NMZb1LTXgAy3tiVETvSdAseeKWgu90IQG1qCzxDdnN+vYm8PsuEF8b4f
RRBu78/jzQG9M7XYEZOVJWKTaKIrqdO2G5+hHHX+NwvzF7xz7yZaZ0pZqlgQR1AXZW5bSrISdV+7
dB6+bxhCsszsuUXIG0ShbFRaKs5VyhglDBEZWWn654HwsFd5kELgQFF0WQo1grqTsCK7PmSmTbVP
kAS7P1XXw+CnuZLJC1FlAzJzOVVWLQh1VCeKKyLkGSXVtgfTnlLCvm/mensRdPA2mWs5OPvle22o
SHTlzaS6I7KvsXhsptCetIcwXiuD3jDE4QSjPPdWEsEvLjhDSOWujyXVzZpyF+nhufDMv0oN7rVJ
v9wf0/U+hlqRkiuQthlUuyw18NTJUriGDZdLxQ7E7wWe7b6F697lGbcFfovcO4UTGDgvV6cZVS2b
mtx0DcUZ0qemHD/UnoQb7S27jtoMwKrwQwv7GpDoswXp9soHXM8m1VBcAtDc2Tks09chwP9hUkPL
DernthWhxH3WK8QlwhWs0oqdZV/WMHZ+HXSB5QpB5HhhZHfgkmTr2CU/78/odeA3DwglG2aTWtQy
EBtGUa7GLrbcwnoe5Qfe1LYHqVeb/ZB86Uiz1sf79q47XObtMb9VAZSCZzcWK5jrWhbTfC64WtCo
iFEdaulBzPtzZYp2m3YOTeJwadBH9WxNH4Aq2rXwu+gV7nw6q4H7hCsR0I0JoKo+C07SOkuxe3FR
KpDkzZWe4GzkwmYSfsStcqiEcht6I1BwoBCrMLCrtcUQXQmz8B11EGoul3vY1HpUnv1yZqx9sUZY
gAW/ajadIfztkRG8P923bc0+hqieBZYvbTVVW6WB2eun1tTGh7CuX80ayYuqrIxdpCnJ7r652Zlc
PGjm9mOopMDZEdIRyF6aqwoUl5pKg9Kx2xQtvJj6vqu6F1X3PutdvGbtKlcw98bMeFKqEiBwxIVr
84tCbWo6qk+t8VU3vnSl/4hUSYPOd4aKL57EUdu1Cb0eITZVVAR4s6BNumwHQ2A8J5NAe2bVTTBy
lc2Z4GtfdV5pp8moOZoFQP3+pF4fmXmcnJoZnE7GfOlX+ziTijZuzFNZQUaHzUNu6PU+90XpQKHy
UWm96CmIhWYf59m3nNeyA2UK6pnBpL/kVom2SX2m8O25no6keNmtUllcXZqzkCN3y7zucPAs679G
j244neLmKRLQF0+hz/DblEa59GVlKuZQ6HKDYQjmQUI/3Ie1nIpUkDpUfHzoJJ8Z7+ep2cOc1yEJ
1bwCp7XDF+XveCQdpqLoet/01eXGEGeOEN5mdPvQE3i5tevKUoOuLWCSjJJ+J1U0PdAxYK4EUdfg
RszwCiR+IrBmOhfhh2b5hVclqnUyxEr/Pvotvl8KVOurIU/1z7JJcZpj71tfJ3okS7v1wti3BXxN
sRvGni7aNgyM5BBMebdPK7NfI6O9NQ2wQCMWB+EtJZz5799Hkn4tpu3MTw6H2fQEgXtuB/LYr0z2
rWlAmHvGNALeIp+9mAY9pxOylj3vBKqgeJyIji1bqmKKxIgh2fqk5/vYGM2tGvfaSVKArGV64TtN
n7ZbwYyMbdHKCWph8RpP0ZXPAUM0U/LNiamZW2Th4epyKGIxilM3leXkgxoG0t73kuaD50u1E4T0
SYAqhm/KLEcw3fRm3t+FVwftzTySPbNYCjCw5fQHbSi2RQCE2UitTdaJ4TaevJB8XPnPyBsdb2MS
yWmUtGT4jS9XeizDBNoKMzjDcNz/TlIC7i6UqsNYJyLQ26D9cX9o169JDM6TOyMd53fd4iaO9Uxr
k9APz3r9Sx0+9YiEQQa1C18LGdWBoNx5giOoa5wZVzckml24LDYZAFI87GKn+QFqBGVshudMUZGL
LGV/V02Nuo31urDDMVuTu7uKNxb2FjdyjyxCwbuWURqPZf8RcZ0Y3KpGetFJUQa4P6ezU7pwl1z7
c6BBXEcrDTqCl2soSEiXtHQ1nVONRE6GuFPU0SGraj8h3PoZB765EgDcmE1iKdgOZ8LPedtcGpRb
VRXKNknOSvgkTYi9TefXsR5WhnVrq1yYWZxCqaxVeKrTBO5Ufw+U28j8R8kP93m8zX3PSSjitYp5
KCRz5f15dfyZ0Pfjm8f/zv3BK58MRizEZxFZQm14jBK3HKBbOVO3sOHl1NGv/fclfG9xce/0Qtyo
nIrkXI0nwao2SNH4z0Kxq1ApvG/pxtqRBUWDkDSwwStuMamGgIaIHMrpWUWKeerCfRp+VtL+NMlr
ojQ31g/vDv/U3ENOcLPsLDWryGomOc7PY25AcKE5zGM4OBDER2kEP7aT5Y2tRSDZ7w/xOt0JHHhW
Bnzr2iVgWaxfX+Wh3BsT3dp1870cnHGyId80rJ0cbJv0KCWlXYl7KUwO+irlyvX8XtperKSVNAM8
5BK2h5cALpkkO6Qtwo5fVsZ4hX54GyP6Y6RjqDItyRCzKG/MKC7zsyCda1Rc89rfD95TZD0ivkG2
jvbGsyb8um/12q3Ng/v/Rt9W/N3BSOcXa9PW+VlqhI0QWxwO1UmroyTCbDxVDoow3+5bvD6KlxYX
jrsKhsgXJ4bZ1R98MdlI03NW78pwE/YntCQAr+7vG7y6ewlGqKyzZefELZ2yl2e/SYus42LOz5Wo
O50kbHxTPqTZCgn1dYpjjnlYO+Q2yHGADro04/lDxpsxKM+ChyQUqeJu0yNNYytKrWybkv9WD7G4
yQdEbBJlSL+Ab06d2jeK4/3x3tivVITowqRZ6S2yv/yQbPRCrk6tOIdqz6Nh1o15ADsLp+Zax+WN
meWJSv0NpkHqjEvMV15Q6CJXU5zzdrQzcTijDm9HQHHvD2ieucvbkFuJjDs5N4JjCm6XA7LUNNam
Li3PZpZ0uzIQYfZrpzU1thv7kkYNilrQd5AoWlqpg6mMq3Asz5T9dprXP9Br+SF6FMLxmySYP8Zk
2pf+ylm45dcujM4f9e74Bb0/trlZl+dRyI9x9LmsSJVUD6nQ2Vk12IbWAkQ8DoWTCcKrX4Xn+zN7
awFpTpkVYihfoVRxab6TjSFIO6k8e42GXnPjdF27bYR881+YmR/65EspLSy9tzeRWLEKtTwHAgWx
Ui3R6TV3Y6H/vm/nhjMDFPgfOwtPbQah1lMvLs+acZTLim6uT1IGx+VTnrg0lq3AY+ZfW25Lc+b3
mDtVwPcv1s5v2zQOtKo6D3XWfFDzSP/c5rHlUNuBnT2Xi20kRf+uSEqIRtWb00ZnxDX/gZGQfyvV
tDprUXBAkzej6qdJv0i4xcpH6CUI8tsp2wvJGoXPjcmFIJHiFwAP6lPLiqtEidcsaOs/T1qOIoX5
qUN6dTNk8QeN7pawMQ3HEqhX3V/S67M/Z4xljNL0zEN+EdzEFHHTRKjr82hUVJylJPhc63r04b6V
G4HNLDhDcKPxRCafuLgjsjIVhTBVGVw6xoc6GPUHrbTCjYKMOr3kYv0xL/vhcyS05qbUW2EX8wg7
rHzEfPNdbig+giQFigmQplIuuTyNemw2cSJZ9VmpStlGRY7ET2X9kOBfO04jyDCjmxtgPS118qTN
t4hlW6QEo39uWJnzGKTIeNKRsAfycvkdeQ23Jy/3+tzyHN5SfG8OU5SWK9fyrZV9b2URB3RmRSUj
JMMFZVe/JX6HNWSsm+39Sb0+pPNYuHhnCQAaHBdWPFq76jBlTqW2fFQaL4KLQP8VycHe933NCfR2
BSJx7VIxyBHFJCBMzsvl5MllmCqChUFNHFGJC6RfsuShgu5XayqH1/c8j0OdCtHcTDvXjC8tkWYz
aAqpmnNd/e6Gz0r7o0xfK2/Fp96YwAsr8qWVjPTjoJR5cyZ/BKUzLNd2gOgTdDmpbGdqDOI6g/P+
/qot9wbhCJXCueCOsgfsCouhjRU9FFarVWdwBz3yGiXMaUmgrjwKr0K2pZnF2OSmyKahNMGomqgc
ynTzozDW//E6elDrD0bwZxzrIyDy/B/3yNLu4tqd+mJIyFdWZ0v/3Ef7Znwdos/3Z3D2Fe99yZuJ
eQ6JRMl3Lx2ar1IuTGq/Phvxd7lGxg84Hqp2W5DikB8CXFc1GwWslXVbbhYZfDN+g7olmYs5uX+5
WUbULzzPI7keJrb2K+uDY2TqmxI5TV21VmKXK+js0tjCXRZJIAepLzVnKyGjsRMzVSztOhvFh6pD
L8CehHh8GAbcw0HNBkPfCnJWB07TVrA9aYbmhXvEkbu5Xa6Qk4NX1obpJHFIe4Qeoj22KbpanA6y
ngCHUAq9Tpxy6qa/9xdqeYoZBQi2WdyALBa413lK30WAPLt8vUmm7qyMXbQXKALs4zF4BGAfHbyx
ytYumRtLNJ8s7joyS9SVF3s+LPJeSZOkP9MaIj+HaSO81mNqHPWwRzVU6GrOdzHFYHfqzlHiQtgU
hQJ7mR51DmUx2ckn+RAVheRogiAfI4wR+6T12ncuX8PMy0zpgx7tjEnAl17Oiy+M6oCySX+OWs+y
dTl/1Kyq/obcZvWEeLZiD+SstqWeh0eA8NJDBaXyCrLr+gzNIJm56AlKhmtu4YWyPlOKPJf7c9ir
/QM5iJNA7+ZXtSqabSgMuduG3qvhKydpXdLjrSB1eYDnQgKul5wqz8olejeRxyRBe2U4R75culXi
DTtNVkaKCMHkECSIu1ih3aWVhO7JmpBZ0tMO4crSKrapX/Q/oiTKTnGjyE7UCxA8JVrP+x6NCgXR
aTvuEW1BWBFHV1TGAzof5WNUdPEJAp3eaSzVs3mRQFOWe5qji+NHPZysXSd2/kHo9JcqLzunGcWt
QIBm92kDb36W5Svvvhv+mZocRGwQ1s1B9hKnlPlxlQRiOJwD62ebyxt/RBwo+Azx/8GM5fPgAVqR
d0RiL3zh/WN545hcmF64aEqFMGiPqDxlsnbSYu+l0qWvgxWf6u4hFvpoxXFeBaDzdqcAO7fyUReF
I/Nyu9cF7CmDmAxnKYrQUVA3EbRwQPycRFbsXGgcpcmPQgGYwFd394d6VbRZ2l7sczXrWqMysuHc
GSN6CCWdBZO86ZJ9K/xIPcORLW8zZjQMq3W878OdIZoOmE8lWUOI3Zr0t+cFfGZA45exkxWJU4dq
M+sdtTYdViIXcYdIwVj/pe6+cvtfxxgwKeFxaS3nkEMpdznjxmjVSt1NHLBIoALladJBq6zq3/cR
REFzkkThAQPY/9KKqQSpZUbmcNZT7UMXoASl0nTzW7XoNX9dWccb00cpRgX7hr/Cd85//+4qyQ2/
gexQH89hUx7CQLMr83M5HlU6C8ZesCVretBqy81QPQmoPjLW0Qrs3DjUxq8M5GpWJfv7n7QMhvHd
vBR59YPJJDO2nONxqDytKMPp7Hsqz8N2qOFdS5qHcOQivm/qejkxhZF58P+Ps/PakRtbtu0XEaA3
r2TaciqWqlpSvxBqGXrv+fVnsO49pyuZRBJqoIEtbAGK5DKxwsyYk8d7mZ5aKBIp2ZROz/GsHxMS
fe+9XMl2t62sBB08Rbgjhu1B+pKFL9a40zLBDyvpOfa7Zp8kYXMuRDW3C1Ptj/0oyO5I+xZaQd8/
+KVi7PReNXbws5k7rZs6ZKM94yFKrf5gepX0kCJtdDTE3nCCqkXvJpBaxbWggtuION9FUy+fEyoV
uBaNSigw8eW4cFckyK6bkfI8+umOkoG6D9Ae/q22tl4cNMOuRieyUUVhsjfcQdGTfZ3me1fZxVY1
b+VMzDPENJsQcYHQfv77D6d0anPR16VMeW4IRbPiL8SSKmsL7nEdVb3TDc+QQDYKMMWlEeiouqCO
UuW5it+gaDlEY71PesRigq04Zb7Ay4VlKpr8a8aXgIy6tBQq0GI3eq48J9904WTsy+MYHbPqQPlH
uJtypz9pkp1uEfutnHZKdtAJAnUEbbAkEIr6kO0MJ+250vS7sRxVR9Nia3/7sK/sFB5rVvaZUQ2I
Al9+miL3oTrElfncSF21M+ImsceqepiacEsOcNUSzoK+EnwHxHyXllS5S+TBl83nSBPCnWaEzU5t
1XRn5cy03/6olZVjuEwEAQw1CpMjC7cvKnWTBpFhPgulimA11SeUeIYt1YPVD5q9HixDII6WVgyh
VppiEMzntFaqc0e8FuJv2+hLAwmxe/uLrmwRIc5syrSJyfipxF8uniH4RVKEifVcy2Luxp6fKwdB
NgcuNXM4W2qKV/PP86ED8Q+KYp4CAc1waS5k0sUsDEMgKk5sC4Jry/vbUHpku459m9pKPD2P5UFt
OwaeStuvvCP/174TEMbxN9CWV3vJT5n1U9/pJEBBLvZSQhs2rLvEd8ec4eeprn7Hk79F6PqeaVzc
cBoPIteAqS+gXBB8X36w0bR5yjBQ4I7hF+7kWVM/CV8Ra81qiFMSJOfUsxa/FsFT5o+OXD36sng/
6E5lWhuB2pVT44cAOmbhiYbBPS42WpTSuo5wa26jRqcgTMC3V03BPJmR2XGobFyUFWsUX/iP5IN+
5HLeQfAkIWHCNnLLbrI54sCZup2IQGeyv31+Vw1B9EzkhysGHXO5vnivIm4rL3JNU7ifpv5kpdM/
kRk7hr81bnsFyePwghGfwTgKRCBkV5e2tDRRTSbTIjeMgueh+JZOR7H73CbHbvhHIzgRdTuSoDwH
1D1RKAGnRl3YrtBTjH7pQvJ8+8uvmA3ffw5EwRTxqLQSvFz+nCxtpbEWu9gdCTiOYR1lim1ZfWEX
fXBnoYD8Mgxo8ckWpcpIyhnY0+Lg3Hdaf89SBo6v1ZvTg1cPGg5YAik5z/TMRGmzu/nwPjMphHTY
oMau1yeviN98is12P4qdLb/mleIo+TGjl0jE0pliAEPkZCdbofl1NjST0VAUEWk00O9bSrZCpZoE
DYz4bq7fkzY9RbFbxsdAPefGuZY5hgKNfjHeSMKuHSn14bkqwlAfYMX3Zt2HL4f+wzfJ5GOXmM0O
Z37T4ncbbAFDVpzWrNJJbR3YFM/DIoLsAl+sNEBabiiZg1NmIqlOZwq7jaM1O4OF10KZG89IQ2FW
g184iyIyVE8z+8T15BQtvEOlUbMNmnOmHRUhg7xhdJKOMfN8sKUm3FXmfZf8BOe1q0DEqMJj6sUb
9/yq2clpp77FKw81AX9SF1+uB1qheQ3wuyRIPlueee7y6ofWH7TM+lEWnTN6ni2MSIz/QtamicfD
7SVZW3gCwpn1b+5DLmdQBKHP9C4PUjcbQCBKwzgeNB8WtttWVrwZQ90zPgbBDwpXiysdRWrWS2mT
ummXOEoZnsfpdUqjz0L6n74HwAGTn0DvqBZdXtSOhlUXqDrLmeWIwZ0bf9g4RGsXgroXM+p0UPiW
RVgWSlOvyGGYuhWYZafu9R/e0ELSKGRb0ztrNx70GdMuLB4vwTICjBMQIW1ZZO54FGE/6PVDPJ4G
3fXCl1Z+FsbXUvzz2w4HD8gFPg+AyJImz1DMKU0B5rpxJ2vo1XSCbQnKWZTfbh+IqyoitxxhOZ5s
yJMleXkgCiv3x1yNMldVXpszpNAiRSzrrWkfouqlksuNz1q59xfmFuGZV0XGlIxZ5opazkj8qHS7
tmh+heOAzGhnVXeK6W9Jhq+ceWySeFP3RzFqKRmud7XkSRM2I+nX1CYHTS0cbXLDPwZh4kFg9la5
VwQLEN8vnZrnpYKa1Jnrh04TWQcJ7d03Bk8yMleRdPL2zr1z1C98KOb4D75tGt7mosPgZWYEyXaa
u1Ey+Q9KqIZ7r4m7Z7nOhp04mfWx98Vh1/i0jqpCVg9lJcuOIejwI/vxcFApmDq5hshDJSj1AcJ9
helU1XKGqNDP5TCIM7dtsJN7XbOjIMrvxbSWTpbXQyHko1KQ6U17qPBXh9Aaxn1RjPG5iorooS5D
ze7ALb8l0mQ4HosCAK7HiftB9hIjkn2sUtT4upYOk1A2O1+QgzvKqcWdTEn1Uz1V0EgbbXu8vWSz
C1+umEKnFUlA4KvUMy99UiXz2vCXuTuqaXpUPCk7COi9OJpBWXNIE+nQVUb1ZiXt1rm/LhZzNlCG
JhKncz47kkvTwWQpdaqSAbXMOquS00ny0ZzOfegO2jGuol0pzs9dcejS9nz7q9fOP0MUhMnYpdu8
MF0I5mSWTZS7vWkyuPFXFxauMfvkjbdlzZV8tLN4QGWtlXM0CHPXKw9K/JZ9ElXBNryv5syL2f3T
bFFjzr97uZsf7S3Of8PoqQ/iIner8G+ze+mhKrXuYrTQC07P7SVceWooooCgm8ls+dPi4OTIiwIh
sTK3lEP13Jkh1X4TvbE+aX7dtrS6iNC7Ua2BL/JKM8Pr0jzJUj5K7R7yQXNMuqN6FECT9IPS6heg
QvVW9e2diXe5kJSAmb0g5oMLdLFxgtUReHYCDjLYScXZDwPbrL6H6msvt7aWRHs/PZlafDBzJ/eC
XU/AHdnaiazUjoU7v3WIsuVw11gPo5jc6R0KFRqYAvP1z5eGegXRP1sxN58ur5DRTmboaXHuZo3p
FJN+qIt4N1H0F8z+UHjlXiyDv5iC2TjWa8eMiRRI4wicqNYtjplZplKgREXumoCz6y51gux3aP3Q
k9fIern9hWv+6YOpZQzYFnlWVTIeXauUCv8Ms5KU9I+mDsROmeRqz/Q4cnZJ+qcspfPL9dHw4lke
aDZkQp3jGIfs86S39ig9FGWxG8KvSfzz9keunXCmoM2Zm0RifnixnrGStZPeVbkbeKFdlJ9yBjLj
T6IZ7WUrfOqTR7H64/Iyn4d+Lq3sGVqK7M3lySHdkQu9jQt3kowa0p/ylGlpaktKqToJAqP3Vqeh
DRtPwjEYpuHUBEF+KK0MHgBlgnJND39OvdXu6lJtTqbUJafMK7qTzDvrSUG6u71Aa/4a8hDq93Sn
eayWkbMletTHeCq8weqYwUnTs5kwFujngm8PQbUFLV3LfLj2c5UfVlCKKouLNSUJqrheWriKWR+k
/nOcfku0s+fBJfGJhn+bf+9Mf1eYQNo3ioPvkxtL14NWBWIVwJKRW1vkI22RWSPnvHCbqdh78T35
/edGsRw1NPel3H5u458wPujD3VC9lElrW89Tcj9qiUNKSVTc3wfiUYjReujvuiSBD/POj+xU2KJt
WF+iudxKHZ1i+nKeN1CH2rLEgd/Z+d0xqAZS1YSJAiQCJieq5OQuwFvbgzyUp0bTxic5GtNjqLTW
jsaJvDFdvBpNGNweRh3m6uoSfqC2pdTGQlG4auHvS+lUI9PunzPjLhOc6UUxRtRGnuIft8/ldXeJ
a4SmiCjTq2Egf+mAqeuMzWRmhSuG0gEMcM6Qtf8zCQrb9LVfVTGkTjmYf8fZIc5QBzb9x77vnb6Y
eLOErz4MPGrpnwrhd63EtrlJfrDmWBjepDtNjiYBL7+85QXk+bo4tIXbF/3fxFeWI9SMW6tm2pzl
glF+JTYB0nSCuhfavD7cXp33V3J5lNkJavdwvMwMoJfmG7PNBDMrC0joJtjhyiGlUhaZfvvNIkp/
6Evdm4H3E0ownO5T15Xw4lidUp+bKJILezT84l5Ua/9LkbU0RDlQ3cMgq0U/d09gEU2V+NvGb579
+tVvnvGyeBuQ5cu5Yz0S/bJQRc6RPN7lGlLtpWdHGcFa7+/Tz4p+H3jOVKkOfCgbz+rqGeZJRbod
tmP88+IdaOIhNiJLLlw9/W14j4E50yu/JMW3qTIdOrB7S7cls36ytuLG62CO0zsTlM6UC7Pm5OVG
lUldZkbKMQ4BVMHlYAQ/000g9JaRxYtqDolFNRSfKrv+lNvda+09+r1pd1Wxi6JTmrwp3wztIaZM
CBRmlxfkQBvP3vyqXW4uuQZABTr8QOjx7ovv1EpPbca+cAc1OShp99qJW+wsK4UR8gqoe6kooUzB
pbu0AaOo2A1VWrrSGDgx0PkEiVzQ6OcwfQh8OJaM0SnFv3Jv49vWlpfSz4xOA3/J8Pal3TRXTBQr
s9KtNYsAOWg9R9CUkqkvfxOHOZ+H5TpqvFF4D/J6tCwubVWD0EIeWJVuhr5Q2KiPBYqFBiO5go93
L4tTEQn3sgexn5U9b1zQ+a2/so2j53km8aAUdGm79KaxHBj7cC1weAyu8koaYqADaopsi1mooRzz
Xa1DYRjVdbLPhrByzLGvz3ldwduIvpx9+xddh6hs+BxNUQOnXb/MYz2cgzb2YukqmfwZ2N2L3mWs
v/Ej18ZzpmYnY9hyFPNeLtdgLttgFIZDzvTlGmhyxyh0n5duV0d7I4A5WS/OY+9SK5XLEXlM36ba
7sRwHWYjKjXetPHNa4eN4ZC5FjdPo6iLH6C0IMFpMXDY9JawKNHtINF5aNH/2PrW69iPKeUPpuaf
8qHIHzVpPsUSbNtdPv09DBEv62+/T377hXQ3GZVTKf1DqFuOqI72EKf3dac6fmDw3IvHUTsNxRak
ZO3b6QYgokm4Ll7RYrVxaZWxkZQuk/m2mIgodsKMkG2s8Npnw5Y3l+iAPRHzXn52rCbwKpPQu7rX
HetCtmvR+lWoxYmZ3P3tA7zmsijEgI2ZN1RVl2Q7aikq4dBalWt6wr4UC0fsTDdpKntIKcFMnfCa
5wIUmmX8qAeH28ZXXDKg1lmbFggUsdvi6aG0nBsQc1WAaF5z/cdobDzoK+tIIs+IBkrCjIot3UUh
i9kgTm3lMrkoyDTAp0c5efS38B0rhwKkDjid94IITcvL7arqUWmndqrcBPy7mOxHWFVRK7i9VqtG
CKWoqdLnA3pxaaQWjTApwNu5k1o5ZQA7PI3QfmuaZHXF/rWyrH+LYdfoasuKRWl3MBLBEZXfpfzd
DP7Lznyws4wHfDEskx47U3M2Pcg1/Mq2omMRbzmrla4tfpn2qAxzMw5zWeQUsjbqo1zmfCf0iSE4
UDoqrSlCs8AebAsiSMgBsyORVfDWdebx9q6tr+e/1hdHIwmzuC8RE3JhgHcUpbJB/BHrM9YKz+Vt
U3OAuHgXZpZ9Rr6ZIZjhHpcHJBvU0MvrpOaA6OJBKYXkKMgdpJ805pNeKuDPksVZlzB91AHR7G9b
XzueCnwZ9Op5k9BMuLQOxiSXciD77li9gIQ/JF1kT2O+YWUl8ZynkICRvBP6g4y/NCNIWd3KelG7
ZSgxHVR2h1yRD8gq3Gtye7B84aFIT9BYnC293UWTctA04XT7S1cgJvNvoCv5Tg9Pp+HyN8gGlCOS
WdUu9KTfCvNRA3WLlOZ+tBIbPZuWlLvIBFQbZFs26swupfJBmJRTUPmHTnuVgq10fDZ4tfME78R9
kLlc8U/5OdK9cPbUriBMxxGheHN8Uqrvpv8iiUzbb+zB6k5/sDbHaB/eZDOIZCEBwuMKTcFgURvb
o+6mcr51nteuzpyS/O9XLcOMRBQiYs3abTxbzV4tc7Ib+Wu26SGuC5psJ01M6tkKpHfLeLYTCzVo
GRp0Cc6h2pf3fnCGuMOuJXU/ahuLt/5R/xpbnJ0wzbVU8zGG+rtlffPNN1pvCsW322d0zRfMHTcm
y4HOoW59uUdDmfMoDmPjlsT/Yvaj07524J364SjGr7J/H+dfbxu8vpgz3GrOmy3yfaSIFk95qHST
rPlCTlRaOmGf7WqttEsQyyBTLfEUP0RtedTi0NaAC/zpGB9EiHNXfR6TAQIjL4frzNH3wzin1JFY
bwQsUdXYdSf/6ZoCcYeylvkUwiV4whZb5zejJk66Tp7cvgxn/9zqB8M7SsK9knSoCG+g5a5u2cLa
vMMfblkSC208iloB2MiVvNbp1dAu5S185TU+cDZDhD2Djdk9a3FQjMzyIs8yCxcV+nlOQC+dxCjv
Bl8UbHIM9blXItDHJFKn1MzyoyzIwt5MWuVQjc09D1lpU1nod8HcMrx9pK7u5fzTgMTMWS2gomVh
fEwihDkiZGPrkGymyA4K3izR7L4WHxV/w9h1+eXS2jLwaUvNr9oaa0nBZBVcoWrUOOhWOHFuPop5
Z1eUgpoosLm7pSGdbn/rVSC8sL7YBqHpp6SZjMLVBA+uL33ynNAotjqS8wm9eCewAjqEyjaOQYNH
5PJMmUQHZufxjWZ6nIpTpJ06gYGgc0pjw9i4Lau2KKTNhIgS1DqLV0KcIj0PIoFyljEiIFY6g/do
dg+1KJ7KPHoF8buVNK1uIfP9SEHoRAjUtC4/TynGqLWGuHQ1BsIZofxpVJ/LXtoXMUpKu8qQ9vXY
N3MPY88Ytnt7B6/zqHlxERzgFYFIkN7ypfVshLklrdjCQIXdPP8NJHqXq81roOXuEAmPnYFScO+/
6NMWW9rVm/JueR4YYPiO+tYi9JryPJW02C/dphSPDfQswveqto7QDJ1vf+OaTwIpIKG1gQAKDHqX
nxgFFbwaFYm/mKBF6Jem4gRmRe+X7szGfby+ENxmsPLwF8205cviddeOnWrmUukmUzI5g1HqRBnN
lk7aypGhXPZO/EReRdNncSOEJNF5j4zSDV7rNrLzwbT75Ajz7Bgoju4dhvJgpk+J8NfthXxnWbu8
idjloIDW501hKuByJYcG/VqpDkkLKpkGfUAEqQ0EOKFYCEdoBWS6b3rEfGvc73oG5RkqQ7fAMpmq
FrvkDbQgRFh+VbwoajDsq0x8nWDjPI1IXTm92KeHVCgPpScSxajiS676wWM8Ggp0HkkPJ4HaHcLK
lGzBEKqNjbuKPKDYYLRnbtgRp1817Kep7EwlCUjplWofVcEebPohh3n1mXpUiyqdLbfd/vZyrh0W
WoOWDrMcHallQK6BeY7NtCD/niyQriIDsc0klhtdpnfK8+WmQScLdJ/ON8H/wr8IWZVDbpFXrqzd
+0HyZRhrB3DmzJlLmeHYFNFOFywodfqdiCad709PwcScDvIOZvhD0VN2kemS3CmoC8bJp6JnGJZ+
XVF+vb0e1w5BAYnLhBVU1ES1y7csVtKCDmZauWn8eRru/TePgRdpY97z+nnGCG87dW40Na54J+ib
DpNlUruRveeymR6isHPaQL2jNrmzgo3h3mvPgzEGJgCkMh0Po/flfck8i9n/uKKQY4iOHJcnMfII
UraIp1fN0H9hAnCu3i/L6EHD1ZFrsXIbqC52U26GVOwV8cR47xbH5OrykazNEgXQ+y8T2UqBLGRQ
pcqt5bvQEqFmOSFgbif+F7/ZWLy1K0lvgMF15icp2S+cXBiWpR/ByOK2ofAznQmeAztARL6igy1R
UxWLL2K5hS1bNUqbgJkEgJRMYlzuWD7lPohnCh9Ge/Q8OPy60IbgJ3cU4o3UOMbtz9uHfm1BeZL+
v0EgnJcGvV5vinQSWFDBEz5rVvk9kJpdUZWpbaR9xpy1Ym60I1ZNwmlNOQJ3QGh1abIySj+L5kJA
GZ/VfYKDayRg0kc/3Zzjmf+ppe+BiQ2aSRgQ5gNzaQoydIkmDyn+OPwdEpw6kXqQY30naefA1A6l
+GJVW6T2a24VbBFpFTEj3OWLzzMDuVGkvKxdurs09Zud9KfscnTOmc+cB3vnkiZ918uvQr8zz1Rp
qImZXqLs76E+JSCHrWDPxOE+8DNHDbaqF9dxKSahYnkfJ+YJnvf0Q15lCnGkjpVSu6Gv3Rlfo7w9
Si8JlI9QA/xFLrLxHG6Zm//+g7naT1rD89TaFevR9mBY70rIL+Lse6U8SvJ9QYJ8+xqsGqQnRd8E
CPMVMiPxc0NoC6mmnK9NB9+MTcILMz4ip5uerH5o9nlDQ8FDbGbDzaw5T0KZuQJAU4qs7fJTzUqJ
IHvSWdm6nSOnoD74RpTucr9Jdrc/cu1kziMJ8yA4PbBlctEF5TBWXti4yZiX+6aXM9vwcaK3raw9
ox+tzL/iw94p0iTFohU1rp54dhhpezV48f03FX6b/2CIN2fGkMDMt2xT6E2nWY3XNm4llo4sBDul
ewulL421ZWhl3VBFs+ZxCpCigFcuvygsrCpujKBDmz2a9mLcZk+G58d/2oxmVGseytHQnpphggtf
1SVeH/gddM243DcwDe4UIOikBcfbq7Zy3qj2zCMiUCIwt7nIMNMksyqlMBq3CzObfqTNqilSt7E3
Kz4ecB5zaIiVcBiWA1adqHqjFaatG+jIYgptFjlFX//uAFUdUkZ0HoperzecxuqXUZEhmKHuAaPW
5TbFUSpLpRBgM/ynCT4p6ZMQbmQgK2ebBIumGExbzJebCxOw+dWDCbDGrUWaH0mvyTuhADXWosiz
q4G+bCzjyslT6I6TN9Ilg/VvcSaAQ1ijHGitm9VWeRgbfYK3Ama620dibbO4QzBCwqNEw29xJDRv
Mjw97lsKHNCueNVDPmmO8iKVxcFMspfbxtaSR0YocGnvKDBmKS63qS46MfBDrXctNGmfgibVdpZQ
yS6zStpJIPFygtKCLK0U5EMihvJdJ+vdoYrhRrn9S9Y+GyA783/EITMbx+UPKdWI/qMR9a7U6NlR
FQCsVtKw05vsVdbjTyPHe+OErpR7gQxRRmIQkokLeAYvTVp1UdeWKnSuPoW8nSDhdpUUhgeriBv6
W0X+1DaZuCO2EJ54b4r71LfIrUUg1aIhbAl0rgSbF79m8fQIVCWGrtc7d2jEYqcg2L3vdEtwoPPI
dkOshHdtoTDl0tbtndT5W5CMlTcXOAbBBCjLmQNtYd4qmzBP07R3Mx5aozL/NurHJtWdqfk9ldMp
8MQt5dPVD/5gceHIGVOy0G3EYhIgUdF9K99irzrNcwZQLRkPY/Dl9glbcRdUDJlNpLxEd2/54OZA
gTNPzwd3guEwc3trsL2RIsWWRuiK51Mp9jD0x0jr9USKYnSaBm314EYwxrYllBPxdJdJX29/zYoV
2neoSANdpci0TPNMAEtVIveji4jKAxK2w85Xk73Q1FucDCtej9cWXTgwYYzLLStzYt/4E3w9kxt1
unAHDXe9Kwu53Ai8rq3MzW1UcPEACv+7uIul3o8l/HudK4Q5gLPKVrdwONcLhgWaZORyYMZJ7S9v
exn4gu97HLd6LPdWCR7aMCIH4bsttzInaZdpzmyIGIhWMrHdUrk1JiztpKHpXXF8FJTgocyhypqi
l7mDJNvF9C0Lfnn9D4SYN96ntS+cEfg65U3WUltcKMXvAol5sMGtxhI9xobpu9xpzN+3D97KToHF
pfQONQBsk0u1h7oTUJ9ECNMV/U9FEdnt9M9tA9eeiF0COs6/Drk8GcDlRkldF1V65otuZeT9vohE
lWxfH55BLO2ydNYLQjtjP/RauvEYrhk2qb+RWIEk4k24NGzUmpTEUyiC9jWhpznoA/ohgjOITtjR
j062mEJX9oueHzvFIBc1uWVzKDS9uFe7YHLLobXF/qTHnT2Mx9urOV+cxWlkAIDqFnd4ns9YXKyY
YgrXNZ3cfDyl9T+BoiIA/GkuC2v5hqlrB8tkPIk91TQ0z67Y68YiG3rFqibA2uZhSLqXqdd3Pfo6
hjCdb3/VyiFU0Y6iUMoCwty5iBaoXFZmKHai26WJ5RitGOyqqiw2rvLKBtGDYb4PagPy7SUdjWck
kLxbg+j6ae9kiTv5pWNsEbfMx3mxQYBtoUfkzMNDs1RDjMNKaDxBEd0y3Y8TataIsfsJaphHRYHy
LvX2svj99uqtbBRYL9h24aWBaGNJMwi+1YtjTRDddtAQUqhTyBejfrJjvTw3sSVubNbKEaRRB6UP
9DSwty8nrT2pVNVSLyU3faq0zCkN4+BJ9ybwkiHbGlFfswWLhKzhAknjl0CIvJWtovZ0yaVmHIbD
rh5CJ4yDT4V833++vYrX1B5MqjOlC3WyitAsvatLf6GMUhtVSS27haAeveExEHwonypbh9WsEP8Z
axvGX5gNpIOa5Y9J5+3FINtPfXFuA+mp8LuD6Flfbv+oFR/28Tct+c9ajYGzfChkNy7C/RTuBu8g
6HeNekzNt1ZtNi7ISsNwrnxR+AJFyu4u55qGwJxo3cWiK+inxE9tT3kNq2QHHY+RPsXCG408ppsO
t79x5fLzPCAHMoudXUs7hnml9o2RSW6TjoHdG93AmJmnbHizlZN0YWW+RB8qJ0aqdsZUR5I7f1eu
MbwhNVDkT44vj7YSbUAl1qzNWpE4ApIShnIuraVUo4K47CS3Rk8Y3nHZe2SUbmh2ab1xQlYu/5zy
zBrKFJi1ZWVD1uJC9HxVcsPK2GtRF8OuHHVQ0oIozJKtou/KeaSqIeNtUOBVeOwuv6vU+qzXRk9y
rb7eebr/xKB5pL1K3d+SgDpN794+Gis5HaEd4wswU9G3oz50aa+vjDjJEjrjMrWusnud8t9K1jiZ
NJ41bT/kAix4MHvGD1ZsPXTesHForlnv8G9znwINpTmYXT4ZkdEkuumX3L/05xj5X0bYvqB6PwuN
flcYij0CPYkr5UjkdIgk8Xs9jI6vd+cyd2G4egsPwUPxwpTm7WW5HvOaf5aGv+fezDHwwlW1CWIW
pUFenzfVTkmwqT5Xpiv1h8T8FkXBPqDYSksl/tVaNhLeXQVqNnnroP+sxV+w0T5EjLN41tYPW3Mg
/DAwl8DJLJhFFvuVZNDdAxNivcgrRrQoIn/cRWFhG0a791vTHlWYCZLxWG+qtKy4EYNQhRLsLOsO
mdflUZHKPlEbs5fdtkUzrhO6EqCwsKVYsnbdGDKBzQSWgnmO7NJK32tSBihGdtXyr6GPdlo9UWVQ
Dl62RfOz4kLmfx+cLoija19cR6ESoLItu9mk7OLU34FogKPCt0NYIwpzf/tIrVsjSjZlQmby0Mvv
Sv1BYVCfjUsj0ziUWmjtfabhDgMcdPZANeG30AfZn0cSCLDBQEMb6R0IfWk01PU4MIxRpjH/l5YZ
O9Cq+1Z47Jv2qGdbBZkVXBmvC9ki4fOc7yxn6NUqaBtEX2VXEqZ9jgBUC/mB7iv7SRx3DB87nl6c
9PDJD79bRXTX9j8L6dQrzM6P/cYFXjtF1CyY5iU1Zs5tsdqD3kvlJE+ya45nq/7Sd6+R8Xncoupe
taJSTTCAPPHiLLyE1I2WMTQwiopR8ix1w6NSpflRM5t/PEvfAjxcQ5DxSfO0BlxRtAyuxlBGPUrz
GI/lpjVF6epoxQdQwAetju8Gsf7shy9Z96Ow9k2r2pMl7uWk2SWpwZ+NnVFu8SGvfDs3VJ2zCZGs
fSnGM2X9kEVZorp5erSGHnaL1NaGVwhYbt+bayw/WKCPhhaL7HuakiVDjCH1XujBUvjxbmxRQ7WG
ByWLP4/mC1wAlXTOZKQ3puSvtBY2dGRW8hqmNAk0eJfJbpaJZ2R0UwF4TXWnzPP3YZN3Jy+qRCdX
QXff/twVJ/vR1BLGgRJnKJbRoLppLj4IQ/IaQ/9128Tazs2jAmC6AAWSdy6cAmzDRRqqqitmjfZS
y3Rf0z4XzgMypwd1u0C/Zo8tpMhDVsjM3MJehjqM1nN73G7M9pXW7HTjrdDUnd9s9KDW1u6jofmH
fIhApVaMI/wBa1fCqpCFdm+6t5du7SBw1cHD4eEAjs+/4IMFs62SbpBrzaVPU6LfaQCV3YDYrF1z
avP/2lgsF4IWhSGmlYaBYT8WTlCfLSG+l7z6MIrnQgahOhVPVrJrh2dL6+7a6lPRvvXioWIG4fbn
ru3cx5+yWFBxZrBNwRjwQib7XK6deVFD+OutrVd/dWF5pAjkoaIG0XW5sKNWj+SMLGySQGKTobD1
JkcbJdNVT0LsQgmO9gXj6Qsjll6WzBobmuulTZLYsVQTZxYaVUej6nYMiw7n3jQ7PIzcPDRiopwl
4JSKxyxC3hrFg6kGW/jy1RXmdWbkD35NYOaX3w0lkjeW8Gi5uazaxnTvBc+JFzn/bX0/2FmU6sIW
tJbYWZpbxYWdRn+rUHF1wka0sXb/aC3+38csbkfe+pkfVBjhQ2r1R29uoX3XVouVQmQKhlDGFxdP
gWcBHRGtSncD60clTaD+vk1KS8r3+4/PPQ2Cd98IXRp11ctd8WBn6UI1w04AV0qNbsIeqadqn8dh
+ciszdZ3rVVG5lIjPRbG1gBsLbbHKOqmisRQd3vxm1xD4288Gf19VmdPSeA7OhSI8ag/h/ox0u1U
M05mc+7e1Bj2j322Re25ssjo5/2/FxehvWV9rVXzKcogGXI9Up80fxEqb2dUT9a4Bb9fOS4XhhZn
v61aswC4wHHRfZuOIiSuf/5uc1CoeMwD+oSDi6pnTGNanLx5H+XBLiJq0rWreS+3D8uK6+KQkChS
1AEHs2xfwFjZmF7R6nA4HGkM22HwApfshide6TtrtJ0JrkUaCfoVgVlXNIE2ksK7ZRKND73mvQkw
2ey6EniRkWQinMZWAB+qqhVnqTPNYzzFkL+CAooPf/691EIASOBBZ6Tf5eVQgEuOeZcYrmS9GRrq
mfqh/C+tGRAezPZA3DBTcywfwbAf+tJoDCrJZ5hMFPneqzeAfGvn/KOJ5Xe0fhFLOSYshcJRIH1v
i69tAmxf2sAQbxmaM8MPQUMgBQNzAKXhKtW3ODB3U/fmt27XbjUet+wsnzfB00WzbbFTn6de+5z6
41MRhr86cSPOWjvxH1du4Ya1zEy6yssNTjxTeoNdBya0/b//wzH79wQsA+Gw7xNPygvDjUSam6hV
deFd6u1uG5mX5LKXQEmPliNxPZ0JjvPl1hht4+nJaFFtQ+Rsj0eSHT0elX2VT5YTAmgPQj84BWaz
Vea7XsJ50B8oJNQvRKTLstekNElr5ZniIrHnBNGn/+Hsu3Ykx5Vtv0iAvHmV0pdNdVe1eRGqnUSR
8oaSvv4u1j3ndCZLSKIHe/bMAA1MZIjBYJgVKzx0OrG98N+1w1Qe6DERe4O3TXJ/Vj5ZXmK31tnn
bx4QWRwFdnJPk2PPt2OlQs59LHAgA8LbhTFkcPYjvLr+lnrXNqNnTtYZLUHMkeVkaw6s29rE29Rg
w176UVEC/mjvEAh/i79EiigvDgymqUUXxrDOfNrmw7kF1r5kpzRQrdX8+E4JOeiRoA+OkpRMimyl
YFis0O46t4DcRMgD/dBKDRV2el2bv1KkS1UT7gBNb1qg9BhDp9uL6vmUgkxmVrijNdNDcxOtaDBY
obYpPbusK5o8BzvQ2db0qKiGkFROmLgKKevq/JUiRTTp1DRO0UMd9IR2nD62FrYNGG3YuIqoXqWO
ZORahsS9wuT4GdYXDmWcNa++9/32RVqzAFewjqMCgBdPjgeXeSFOb+EiYT+0fZcXZHwSdB2K5tCa
M0I6jilz5MoIEaSDqYKBM3Pp7fMQfPLTJwcDiHEATpPaHD+lmtWExJwmRci+dmlBZyZyD/giXQar
WE095CNWC5xBurj1299gn1oKcIiO8wZbLXe3P+OaTVwKkzyEn0wdy2sNNmE+1OSbXR8zrC93FAax
phII+0UaCbYclOau/ZA29v2CnXP22eT5qzNtlwAr1O4NNzv06CXc1mhN1nsVHltlMCAkH5nFGjLA
B9kYJSPjd7cqwtT6VfTjNq8V327FBGF6AAsgztTBGC+uwUUQYdrpbPtT7p7TZGmPnGF3SM5o++/6
CC+HqRFAl+DqpFvbYj6sHVKKsKscgPQanfNotFHlggVSS/IfDkm/3v6AKyYB9DNYWkRLGCV/6bCc
xaYuoK/eucbtA11L4URe49wx9NsjZ9YP/0EakGzvHK8o5kkG2FMOfs8O0ubeAYfSmKJducEmg2mI
JnPxf7jARaiWdAgNpBBD8ElimxJYk3DRJL8+DMSa7QWvlNZggtmKliLUymNe+o9Vkj+1qarZu+IP
TXgR4HwxpwWyRknHBpvYg6JzrHNi8I1bvRXZFC2TCq28em4XUqRzK61+aZoKfsNcDtZohOWQYnR8
BPuH4h1RqSN9vlyfqJNjDOds2MuwK4zqzeUM3a6kUa0nW0nCAfDAUYFPAD7e0OUvZ/GsGvLUBrfu
tLeXszaT5yYd70rUSlj/GFiROVdhQ8tD648g4HyysK8xjbCwailY5DSNpUj6hG4fTAczKxjrExSo
8uxhaRatntSJBQDmQx8kf2ZmRuQxc/dLcq47FL0pT//DDQFGQHSMwOoCkrNrNwMOCQwYFTXqcJYZ
enq5G+mnYv6dgdHk9lVcOVcUcMA8JWg0UWwR/u7Cn2EJrKf3Gko5s/boa2e0DUZXkf2v2OiVCPET
LkTky1znndUj+18WsvdL94jq37hJcvAJwNtUCo1WPLSArwrADljG8Ypfi0tHDpIUP8G7U5H0LkCN
PbTKREWGs/bdTAO1ew+cL/An0n3wsfiF9CN1zmmfI5rP0XkGR4SSWH/lYUO/A1G1gCCINTPXynQu
gvh5LFHotrc5huhZCVIPrUJH70Wf2v1tW1ixc4Hdx0w0sEHobElfrgBaltkMZeYkGPeYHIr4uOnb
H+X80rFsp2PROn39DxLfeeDFLgswC16rVwc8He0KEufUfLGyjJ6Gwnrp2t6LMCKBN4iR7DjOmoZ5
UBDJ3ha+ZpegLkGRHx8YS2Yk4Q2Cl0TXetwxbH0tzO/TkIUs6SIanG8LWj1EDP5g7RbSMoxmX2vp
YvLLtRdU8rSebXv9d2+9eW3cD3zHueKDruASXNxjlO9hMoBnutJl630vZwZFqc0f513Om5fU7bBP
7XdVFhFqV1GnTfsuTZ7RdFfcu7XPiXY6er1YRo65WmlicQCIMq2CBXREbomN2VjoaPIkcvrgyTfI
n9tf9OMiVqxduhQmnV2PxZIYugf3kQuyS4JFKK6ubwuH1ffeaAQ/DSA4D8Qi7nNAx9NYLPWD1g30
+4zlarvM8JchTBC6plFHTRWSbfU7oB9rokkMXKls03nGDT75DAtZmurn3H830wF0AcX3IlG2ZIWW
0sOEmgXgUOBfxkZFeXYtT5rm/3vWasZ2g2WjGZuk9A59D0JII8zKJgS38O9+Knam8Xb7BNb8H7yf
Dsi7CxS/vBOm95duBvDGO/vVY5qBC9w8/Zd0zwKrEHB66FeiBC4FAsxhPSqqqG8lxV0FROKgGs5e
vS3wOhiTw2YgwAfEWV48TbNRFv40YnmOrqV7AI6PLMDiEl+LKBjgmzRqJ/1IWh7loLy8/f3WrAQD
YIi5wY+Go5McO4pqyDDFbamSLYYuNkbnhb19Aj+DwssJpy3byIWg909woWLARo2OoG07uxmoEsbI
cO41A5UTDXR4WJwcWIpq0JphABQBtBa4wAW+9PqTDlY7+0YduOe6dkI9qDAGm4S0/Q+FO/CG/Z8Y
efzb6BeL5wvEZK3nPxWdwQ8Tn36CrkjxKK6FEyDQxiAgwnkAICRPo4E2pkGV0Dv3XhoWfR7xlu3+
3RYweAoAOlJl0NiY159sXixM1C4p7pIGACXvIuBlChPkFaX27z4a5obuBebUcDgyam2up0xDuOee
Pf2VIzBa2rvECJdStQ9o5cW7kiMZQdJPy1Dk0Ii1R8+PfVA3DV6x8czz7A2Kcs2Kwf2VhZki6d0J
+IAlQMLg9N4Kzemg+VgLbh/++YhA5yHAaUjoMGYhKbTM2RiA9uLdUYBayCpBp54tbWS0QEu3pqei
Nl6xOuCZDJgb+p8YgpBCsaA3/MQ3kSE3/c/KcIED/XRbodWvdiFAUihPl0VPbAggxjfKHjsrwyN1
vC1jxcdBCTT5UVcAzaxc1acgwO7qufTOTn80nD/1co/lCh0NFB5O/FTJw12JkZy4PVqG1g5Qhbkk
2TptRfdBgeJtWRkk6rr5bagG59i4VfApY7XC3a00BIGlwQAiCobQ8sM6eisYsmQpJ//s5F1kjvOh
HEN7eUFqEPpWe8iyT2bxNjjxCMLT2593BTN8LVpyTWajNQvxINqCTMPqT2277I2MbjAfxn+WNovS
ZNqmln0oA+zqSZiiwreuO3Z+oTMIIhrwqVw7Lk5z3WxG6gPQXu2GKT3NLDshW932aI3ayZ3pZne5
mLXK/Squ6Nfb+q/dETwyiH1QMxWjzdfSG2ZTrEWc/bM5YmcwYyaNiK6rgqyV9xM9m0DsiAHnN4C3
11IwJsCqogHmWBARTO23vGI7DsaMHGRPZMeHP7eVWotsUQEGoyJiKwwKyBmfk7tUmxIdGGcAYadP
1N9UFfYIHgB+P4BiddO77WbxP2vj9FI3YYudaGOgqoCvuW/gOoD/QVIW4Cm/1pk62Ambzihyatzd
8mA8pIiuh3Rbu+4xVQ1Qr3kJACqRgEEiGs2SJ/KGxqUdR0edTTV2vZfo6LDOco6FWbs70y9Ub9Oa
50O+B4gHqoBisPJauXnWUg07gJGnBMA66E5thaiKYvtcbiraFauaYUUssiGBenCkl8kfGZbCjtBs
HvtD33kAhPPKCJv0PiOu4oFaQcrDPC+ESXfR6QFs6hBqnieDOHnIZ+YeaqfyaQjgSLVZ9GUE/4nd
bayUVFtjKraOmVeh1WNZbVLpYbkAw8ot8CzwxDOe/a5uthNrrBPC/PKgzXmOtX6dIgpeu8Li06A3
pINCTGaay9Dy0tvCBZqiml90yzziaykc9LoIRDwByD3E8M31cdOsKWd0S90zYe7v2mi+z/qsovZY
uy+ijwysteDLlKeJzJR2U987+PYOj9Au36P9fzf5SZQa7b43M0Xff82uUBUU2QNaENh3fK0S+LAK
UoEJ5rwU3HhwLIZ2xxzwvW1m8w82TeP5tk9alQeON7EPGm9cILmDYJg7dwwQNWaWGzrzsiNdFXbV
QxeUu9uS1g4L9wWjfVAMsZZkxIUGvidAYBGfjh7ZAWczRq7bqGjJV/VBtG0JxDjmwyUPUHfOXLm1
iH1KvqdmdexHM1pqpEcsUIRAqwpdiJLiON8hxJhcNHLAMjpuCGhzQr9wVTwpay4NUSISIgdoOUfO
8UzRsE4zAghNAnohzcVOkMxbxp0fJKpcRSVKOiGgQUb0pUS0Xbl7Xrh+OBDslGHToghQ13JzDO9j
IhJdAPAFyJTqSd1P1LVzZEXlcz7+0TwAltmeTTvi0RAbW7cBeU5VQJRV00AFFB1LxK1YCC1dLSNo
8iCHUKeuTsUgho2qZzuz7xy3i/+DreOZFyS7YieOZBpZk/B5ZIAj6TZ7tDI0VfRK8SisaYO0FVEp
sGqY+JSe1p6lbhsUk3cem/7Ig3aXJ+lrnen3WEz347Y2ay7wQpQrfTjGfdosPkRRuzs57m9ifTGH
Zhdg+iQvFLLW1AK9FjinkfhhiFX8+UVJAxO7Rm0U8BLmUNwTcjJTzKdNTaQBEXJbq5Xri1K4mCtB
+AfwiWTto4cu5WwBvj61ZewMRL/P5vnfh4OQO6C4D9IcxNGALl6rAzStNVttFpynjuzLJcBjDf7X
aNaqaKLD78JKmMIu1tTCEAAMw0Lx0JbfqxLQoWaYquDsuOx3QwoSFZMWRLe/3YqnwDgjnkR0r/As
vge6F6dUGHgTfTIEZwM4+VDPzTTsXPK5tp39bUErpgd4bADuF0CewXcomV4SZM2SWW0gdip35Slo
tZ0LYazCgmHry21Zq0oFqD0Lgnf8XTI9BJT1HLRzcE6HGCCX0niggyJgWbFuEf7/nwih7sV3o3lG
MNY/4rsFdoSq7w57ikEkUW4IV/HVrX05hPIi+ka5DgHitShzIkXDG2gzej/G3DpVLy1rw6V+Q4ij
uElrWqFPjf4SCOpR85QOiWOzNwhY9eDskfu2uzOb++mLq/+6fTripkiVAPCegSUeLgDwCbmQhmFN
rfMxwHDm/HtHXg37pQg2vMOmkfTJtCnYiBRntfoBLwRKkdHocMdPzSUAbAI7O1221Y2vdHnGyNDY
dIpLu2Z6oAtD3Aec3UeiqWrUjdlJnODs2ueOfx6rZ96o5uLXTgnRl7BsHchzeY394oJWtwCH3Hk0
eQSuIafCVlH7j2m+3T6oNV0wVi2QngEyP5nYrSSs643OCM5J1tMNEFc1KDT14qE0y/1tSasaYTwd
0STIWTATeW3iaY/S82InsDvrVbeNsCJxESCQVRjCyvw0wOBohKDUZaLn/MHbFT3W4+p6An5iJ99B
9e7oG30XtTZI6/omK+8Nln8BmV67RZFhibjHtVNZeeV+KAztKZ+NcWMv2bIvMkvfWiMFusACEY+J
/Z5h7xju9vZ3EdGFfFVE0xNjmZiEdWTAT2N789RjmOKMeZSHpE2fS+2+TD6xcdw7qNnPwbfb8tbC
ufcu6/8IlAkedA2KGE6SnDPH/BUkhhcKfsoWKSX6syGhBmK6BJweNGxtVcK0Zm7ANoh2BOpFH8zN
XxidqeUHZ8LfwOYUav0Pv1YlgWuWBp5CgWFG9Ijm37WleZz5Funz5FzMHhPk/nRvUOtbjz29IUru
tcKhrrgeMIwK1kowC4O1S/yci2fC4KCO6DNcVceJTfKnGbADlcRuBq6hXGErK24VYaroZcJOwPgo
+e6gXgA4q5l2xsD7xq7yfVbMkTHezyNmRfLIptjLWakejJUzQ8QKFdGbw5C77CKaVgNx/2xr55yb
+xGY4qQ0dwFVqPZRikCIoNKFF+l9Aef1V0yNxpmmGodmBh12z9ihFYyhaSsKQR/jrWspUhhZ24kR
oBudnN2SR4ldbTLVUPJH4xMS0EQCCztutRwSJ7pAo/AywfI4THJ/BQnoRusfivH59i1e/1x/xQij
vDC6getFYpEKNl5q7R0J7OVkJOWhKjHafFvSR/NGRRntFqR/4B2HhV9LKkiHx240A4GZLxI/0vWd
h3593uUhtRQv60od2wNlJWRhkgbzBzJzV2tNfWHUNc6n3xXDkz6PkWPfz7yINLZz6TMzP6dc27Gg
UtS/Vp4NIVmwWL7TXMgoQYSSdVc7OLeq+2HkL60Vlt4S1sWudvemFS/ZrmuA3yD+U/Jctjtd22oe
Bq6f9Ix+tRP/c1uoxgc+Xnb8InwMHTTG+PzyaG2WjI5FUDIEyv57OU4hcaOxOsFlTy/mkEWp4pxX
rgaaN+9L9QDgxR28PmfUKtoe0VxyThlcSTuCgBeMHaq9qSt2K0JCcIhgkgUE3uLPL+yWa3q6cN7h
M2MbckK3CD+wFPn1tsmufDngguGREUc4AEYIVS+EVB6hXNPgJpdm2gVdxMbXDLApvDf1vJnnn4X3
67bAlTcVC5dQLvPQgQJDlVwiMSxu92XfamfkqVO7bTRDbIIFdhkrrZd++oHV9rkZAoBbfNZQ5x6i
BngqrGfq+uDfG5bCgMHVJir52GgkKe90Y4ON0452NgoHTbimeZuwS12RUq5MDkOKcNXIVdAf+ZBF
zOMUzJUFhX0WmmZxtL1ygznV0Jr9KOh3rNx2/YNv0SdgSHeDBgA9397+6GumBEZJQF0BvAdboqRo
3c7USQJPO2v1185/tuYS1Ij/HLQivcRgiIsKKPavyHnZwgeDL0aRxnkK7nB3Q+uHYMmjgSqCsjVd
LuVITtbDDtmud1kaZzkQIXNzasT0Qa1wryuu/Eob6dEgS9OljkuhTb6gOHkSrA2OG5ZYxTeqvtyq
hXiCARtuHFU1eQq0mTBJgU3dabxU35i1ZfYmN/wDNvQ9O/Yxq9kmb58d1oTTGYQLx2FqVMCUlZfY
Aesogk3UPLCbQ3JoXHPMKlnsNBbpu2aBVc169Fi2Vw7crLkbrOYC/AogaRHCXLuboCh9LyNtFvfP
Mzl15PfU3vU19r+lb6AiSHSi6vaKMO86ZQC77l+BchhYLk5rt3qfxaXrYvXu70bLt6VQMMGqWv2+
MrB6icQ1yztFqPsxV4FgFHew0gaZL+Lra01Fvd4bFgimbb2jvoP38AtH+2G2UQt+8LE76PYVXzvC
S3lSzlj1BRyk12VxMBhhN58XmoRYKTsrwZprNwNvH1JTuG/8i6RY45jW1JU8i016cOYvdXeXuT+5
X4Wtdw8MAWKeKn0wOzFOZSzfp/JTp4GUa9yTRuFw1hzB5Q+RNPZIpgOkamZxO96x9HtnvmaTwnzW
RWBblljP5Zmm+POL15EF+bRkppXFNeykT8xIp1XYj6qK7ZqtoC4M+grkKRgwkTSZBtPKAxccPH22
MarvU928GsUhj3uvf6P+5383lEth0l3HRqiW8t7PEKf5iCfsO2o8Y/jb7FSMq2sWeSlIenSawkDH
uvOymBC6qeffBvju7M5AXqlicZe/H7DfeHcE3BL5cIDjuj4mr8dtthLQmTflNsj1XWds6mYHHMom
W7ZBongaPkTesjjpbRgMOwfAnfKzDU+NordZbozsx+L9TN3YdI2NP/+ayc4hig6qfPHQa8bcPOLB
9ykBbOy91tKsHeI4iaWfl7bZMc3OQ9vncTtpRVR19NgT/c9tS1kTiLAaKbToWAChfS2wMNp2dGlh
AAoVhE0J0kn91etpmDgkGkmqcGBr0hBVowYhCGDxwl9LM3nlgY+gNs4TJWXkdN6PpNR3Set/HcYZ
y1dsVfQnv0UerrUYIQF5OJJ1lK+vBWL/V9XVwLSeF51G4BG/L63lVdeqE6Z0I6xhebaaZNs3qh1A
4pguXyRJrNx0momXujOFWFQz/wQZjQK9e719cCoRkovOMW2KfCJLzpyap4L1O7QatrdFyJ5RtM2A
LERhENcIU3jSabV1mtWDR9I4SIvd4gXgzzUOpP1yW8rHI7qWImzmwv+CWp6MCUNMqU9gdsfOwNIK
osL4xBg9Zkg+++ABLYBPt4WqVBPe5kIoI0Vijj2EWgOmSVIgiCpQmBuK2yw+0LUZQDXB1An4ECAR
nlSfmqm91JMDKXbZhVYLruOOR3w4sVzVzl/VB8z14PJDiQ+I3Wt9uFMOU1eXaeyAqrAMMOvcbJQv
5Ye0DgaBKo7o1+JCoWQpSWm0WvftyUpjPnlAMKZa2HkYyGHP3a6k2fscEDVctsEc5fn2eX20dkiG
eSGgREEC3FfX+oFG1e7KIcCXzMwCYQc2Rky57e1uS1n5ikgUEc8hCsBEplzac0s7BdVxgvjKLI+Y
Kwx7Iz1SV0HgtWIVV1Kka5VqmUkzNAdjw/exRPeldk9ZX++0RjHe9iHlEMeFyihSDmT/yPyFuhdG
Pll1btkFQg4reaNDsfPBLeKU53r607SPRfd90I1wdo58AgJ23HfFvw4Lv8tH+Q/YHHxUTBRcywdu
EdCmtCR4v4xN5pBNOb3MnwCGVMXFa+cmwJYCBgmeB5l+20wLvwsyxPh5suzL0XvQR+3g2c+3rWPt
3DCQ4aPyixY1KlDX6kxAg/gsm0hsOATTzh4ohZ86HYi2WlF8WxXk60grMGGHwSXJOWFdS+sN/kxi
x993zD1O+jbT68ibEkXZYu1WYcEpCpmgABFcPZJGaZPSctRJnFjZ9yQtaGjoIE+8/dk+hFKCgt15
727g68EKpZcKg3ulVpY1jYvhpZjPIErbLEZ/ZPbOp9XOb9NoAfkkkgsV/vq95HHtfwWyDv/DBt73
G32tnznMup9aVh6LJe4OWOMWf6+7mDp7mrTl0Hhk79XRQO5sr9vpfbNp2dc2t1X6fzxO4PNF3o0G
3LvlXP+K0ua1lnspi9MCANJjUB1pEk/DcE9GegANJy0jcJ56tN772T4op6cgO1Tgt4VTUJz3x3si
1vKAYBF7NGDFMv9qaxPMhI9zEc/sp1X/CsZtwxVOR47wcNiYKheAEUB7sNRJ8jlZxpzKbKsiThwn
1Jq7OjSw4s55yFFtvG1Xa8qA8gpde6yYRw9VynHmPOmLgTdFzAfQ8iUHtwIZmq2irFs5PKEJQlU0
agH4kh6edulbECUbRZxhfbSNIq3JfuhJ81zMv26rs/K4gvgXH0xk3UgQ5WKCR2o9nROziMGAHxFs
uRm+9iXGd+mpGrrImPPItREgJSqsxQc+SXFkl4KlzHRJXX/Wcgh26zjjTThWL8Q+1ZO9Z0Ud0VHb
1PgHjcCzbMF1D/MfhGVut++D+PYnkFO89x+CYrGgXAL2w5JOFFQHALYtbhE34xCmeRqm/HPFjy4u
r+2BVq9QWNCqvPfYFrhOQLYkxb2M+R4SflwHY36x695uQ1aXbVQ0k3vklpFjWLFku7yyx8NtTddu
CRKuQDBb4JGWIXasGrUJ89kgo7GHk8sQ5XobX98Q3/4yaZNC2JobBMNEgKdElHPAYXDtgBrmtE2L
nUO4KQWee3Scn+y8JpuhTja5xuuo6Em/cwob67qCTNtXvsfuk4a3R6MqskPaz3TjTyVTQBPWPj86
TIKsGI8qNvxc/yyOKY1ybuoyboPy3k6cl8JlR4slx7lOHpvyqc01VVd11dY9DIRgqBqpDdpq1zId
o8umgbhl7BmP09eM70cL3ndq9uheNel+bLKwGp9d72QaXSj64/SVnWoVz414V6V3Cb0IALLFBg/g
HCRDr0CU7qdJWcVtCpD/YjX+1hjz+T94e2yNccWyKaxdfJ/SuQj/LAdrxBcdUjI8scT8hb04tuII
301H0gQlC7E2VeD1gNS6/p4d702OwkIZL3oQop5ta1+xXoX/tPf+jOUO9cZODmamh1i127onxt7A
i8HvElCaFX/m6mv5iEnPZdryfs+RUTjmbtDDf23Yw63gA2CpCEB4GAaypWvea0NeTgYGfdx83s99
96u2wTOVtaoK34exp3dB75xt+DewhEgGvRTOYJT2WCKptLFfuPY3JNcjoAC3g3PSf9TktUYDrnYi
mmw0ZX905aVCuw2DOeADEdLFn18cN3ZhL7zMUJHVwVHgPy78UTNOlLzd9lwrry5Az4jmA1TjxBKk
aynEDegMSBAubaIhkKdh39BNnqki+vdynmRYKJKKJBOzp5hxkoJGvQwSTctwUdPl0NVZqKVPI6rO
XQC2crrl+UNb7/OFI0OrosCPS7Lr0jdQX2APeBES/5S/EPKUTrt+iox6CFkw7Uv/HtsfTxpXhOsr
txmRP+qSmDhHeCXzSZGeexROt4xZBR4Dx8cUx1DTSRFGrh0vgCCYqMcmXYxYiF9xcbx1MC3T6Npl
3PC3FIvlCVj6qgX8nX9uH/DHcgwgLYLaCbhsEL3Io/s6Nnb5tGdV3HifAkDESPcHa7WiGSiU4Adn
Z564imd45TG8kij55HzqWZ6h6B774BBpyk2Tl5ua/jGbYjNqqpVuq5cUvAQAKwJHCISSZMBGZhXW
YvMqnucorziO6rXynoOuw76rPkqJ+0qHYzvayMntc0MUuf9aMoT3XvASwPsDCyr7CAa4DcoMiLSq
OgRFfqiT7CHxx13jac+8nr+XFTYcDePnYurCZOkWxaOwZqy4Vai/ogOIAERy2NlMkjGbWR2XeqLt
ur4pv8ydpitS5RUpgoUMjLdINvDUSbc3cDOWs4bW8dR03pb7y3Qs8tZQBDYrpoqsH6ENMlcfIZz0
LTvNbQJvtOt4sL+y9JGU2j7RjYNBDGwc9SKPo3c8/iNiCr4VSBxAmoAXxpPnStewbSq3HYyqiQva
+yBerqxoHG0V1dTKlYAAWAeG7lGMel+kcXHZ2ZKVqaZ1TYxZ688625J0PHgpj4j7u2gU7mvFo1/J
kt6N2s79pkL2GzszGl+LfZd188kJuMLyPx4WjF5HSQjQeyB4ZNyUg0WDpGvKNtbt3TBM1sE2G3vX
Tvkpz+tHk7Tf+143d56fqYZNPsaZkAyiMxEIAQkrgxYYLsKMtQ1tPBenKkcCEzyi0qHldGMFsZ6o
pp9XFMV/DdgVZNrocchDXC3aV0bAyj42eHMH/MuT332n5I7kqHW4/veKbC1l6PHxvgXvy6cQ0iKX
w+DE9ePAW242Xpf3UKd2djPPxVJq4LNuPw0fn6AAM31i6w7G7YAwkSxldNuSGcwd4tb7GQRaiAGN
iNHX0lSl9mufEFBv8PALUjw8qtfqBJw2xKudIc4tY6MTrPJAefk0diw6YcPYH1pjLZzd7W9rt1Iu
BaM09ngBiYv8G/+/llrx0u0o7fvYKaynqg+AWLKOwZiG6As0mXO/EBJSmn8daLZxE7IZ88ecdQrP
uVIGEL9CrAwWXUAkB9e/olgYyZOh6mPQ1W7caYuXLBzYtpu/2dajoelhVY1RAzStQvuPbuBarjiT
C5eDLYkN51gzFA9/uL/x7ZBqcY0B/WXjPGav3nbOthMaF1YYlJGnyiNWnsUr6TKnfJEuDl5FSNeJ
/taOvzjfp6kdTka3hZuduwOIMzDvvrHxKt5W/KOrFY0MLAACRBX5oMyKNAEs4+VjC8nlL8c5mvxI
azS7hnDpuu1tUe/1teug9lqWlImAbopShOiwMMG/sK+Tp95+LTkmI8FMDLq+udHC+sc3iz+VXYqC
wH0R/ER/quXbSWFmKq2lDNSe0fLt0rGPzWw8YlkXFujsmfNWmP79bBOFsJVgXuiNWix8E76nnCWC
GdcDoVHRx7XLzF++xfUTyi3BHC6V3v4ZloG3EZmTftlSzIsOoZ/kunGkbVtWO3vkw3ZJ8qJ+bnr0
SNLCsX90ZV6zkEzM+1QVpVlj1pNyZ7u4JjnbeWt2G/CGUm1v6Kwu9lnlDPpx6tzcuvO1MnsiFi9V
NJ6r7gOVDJTSQG+NmobktAjAuljGufRx/xWr6OwwPZvbgt5N089FP+TNEHrHttlQQxHQrThlVD9N
AAYADwZeV7apmud0yGbcWzKwqHaTJBzMsjhMXjJ+8YokjRVGrMMRfDDiC4Gy6dCyagMQB8T51IQF
aQ4mEBKeeaRetelRMyum18JeIk01V7DyxqF+Dtwv/o76oEzHgGvC/Now+5gUphXRlPLQGRfVeqU1
NwjQKvwv+C2R/0iPgOb0ba97bIib4q4n3xLzt/nPC3wAA0Sa/leG5OK9JPX0FPzuset81ce4Yaex
3fJt1dxzTFZ2d4AodC9uONyZ3UPbvKWE7RVnKGxRPsPLXyA5+9LkSzpwOiCKPWXp8NB2WHDX/s4o
RuC2/Z1v9XctHz73VMWJtHaIqFDAXMUcIZgPrl+ZOuvMQGubIdYWX/9U5U4VApybvNzWb1UKUm7U
kcU240BSD1PnKVY0t0PsOJV+ZGbbHB0MjimAY6awdPkrYqoTA9lg2MHmZEmZzBr7oSbmEHOCqSqH
TBSMadPw3eZutlnqfLivW215wlCKF2WWUd5ZboLCheFjoR3xsE12SfsNknD9EeNzOVqKhX9kU4kt
ttnCd52GUSvbTJrXhgbssdKX4cBTooLVfww4gOUVkFQUo9Gq/UAYOiNWtzvij3Gh1dkvq2FZVPLW
eK54atwvHTYbg1aKYfwShLKYca+X/mSASe3n7SP7cO/wK5AXoI4I4j4w6kmx5WB5YzfnjMc2tY6k
wMrWLD32vYqQ4INlCDGwCxSVLCxTknuRWjYD02IOHFfPYV9Tv3enqK444My31fngld/loB4KjkBR
TZGcpKWVNOVzy+MG7LYbZhV/yhFsODabQaVPqs1taasfD7wx/ytNaH0Ru5m575QpAojYDcokClym
bRcGXs0Wmf3uv4hC10LMq6GmLL1yJW3aKWk6HqOCHTZmcmLFuPHIomgjrp/TXzHSq9YAhZFboKaI
M9/5jOnF5GSOQaZISVc/GwYwQaJnCp8suQmiD7wm2YjPlrf70pi2btOeuG9sb3+yVVv4K0ZGzQyB
Tf0RQ1Bxb/7uxxMP5mjMPzXmpJCjUMeSjsajS+1oDo7Gx8ybh/J73g2h26s2kgmvduX1UPjAHUL9
DHALDORIL2QdUJPQZOKxnjfZt8pLwOaVtckYch0rLW3AaTcJMecN9h+o4IMrGoKRAs0ijAIDTyI7
XFaDN9Yr2BQPWhf5DImR226x9ji8fWBrGoI8DJ5CF3PhMgwoMwi+mlFNqL5sazs2uzkkbDKiNoNq
gw9EbfGv4Hwg5bGnGn4CmD30YuUWnVl3oOkxlwkYAasIm3aoQk/Pf5OsAox96ufDbQ1XTPJKnPRy
+a1ljbnLp5hzvgu8pQt7TKKGdVJMGyfxFQ/lymUGlwgMBrgAzLF9wLP0ZltamT7FJSsOtj7u0Y35
V6Sd+H4XIqSrbA8mByWLOcUu+2J3fNNpD9R+SxIVh/eqBf6V8/6YXnjash0AYDWtKabsCziatwbF
5rVg/nfHBP+KyAJLI4AEkJnCgyH3va73YIDgurb6X0b3kiyKOH5Nk0sZ0herh2ziZaVN8dTNUdbQ
aGhRykxebxuacAayswBX5DvuBVVv2Vn8P9K+tDdOJuj2FyGxL19hmM1jOzZ2EucLiuMEGmho1qb7
19+Dde+bGYZ3UJ6rSFGkSFP0Vl1ddeqcUmFAwTapeMbjTo3SDoTZCMmyfc00GioN0R/sWPCVHO3S
+UVnLvKmqFEBEjYN/WyRaq/re7RqjSh8mjbfoJJEcWbTWoitJGbzy3KI+a2qRrblqRK3h9tDXgqo
ACYAegsYYig6WNPhOzevSKlQBTPLkdh05V4xTlaBvM1wGAbpcz177q29x4PbZpdmGvUMZNs/k+Hz
vJFtgU4g45l4NvtnU4GKMxpt+x/cPvL05balJeeBfLuNToZJH3beMEFylDVSLx2fHQ+xohs327jK
bd+pqBoYsblWvl1aTWfqV/IQpk6JucvpdGgueKkY4lkkRvvstXwkvpU19rD1UiEh+9W4xuiLRIBV
OrarZK1isjSxuHFA2gF8PFZ1dq2ahcy1ctDls2TNiddk41Jvj77c34UyvsGPrrmYK3t4yJsWGH3B
6oP6wnx6B9VEJw0QMM8pNAkF9ALBbBU0w7uS/irLn/+4lJMtpBqhR4BSA4Liy7nVDAmwkeLiJUr4
tgTOIR0hBjIkB11f2Z7XpwKmUDmBLAFkOYH6mB3KKueD0xrN8GzbfWjze2zXnRmP2z7+KBzmJz2S
OCl56e01auFpDBcuyEQufsoZAGiCfPIVroritss5uigKlgQjeXfTI7qKggJ3+NsQW7v+n+M9NIPh
ikBDGtAXIMCYxf4FiLpkVRL1udFODMTWccqe9DHbVsVa1/vVSfy0BCpysGVAemo+NBdddk1eZSp4
Fr6BX60WuyzRfbYaEC1MIfhjASvX8WJH9XJ2BBKNjCOUaFX0uTkPTO9Cm2ZIxPm10/gd+BfZmL1X
dCVqWBrcudHZE0BLgBhGx6T6nLTAmqcHNfnA+RfG+z8fATRFogI2kVXgGT8LhbKyS3swDanP6Yeq
9r6efbX1OhDGyq1w5cXgwIDCgXIXREARQM8uBQbGYa7lrfbM0vRNF6bfVRtqag9mOpxyPejTNR6V
65Q6Kvho64H4Hd6iiCNmA0sGLVGN0TSfcRq3shOBUVk7t/CCUi/8TNHBAzkGas+iWkWWkvy6Pa3X
SCtQeU8akJjViZ5x/riC/qNSWbZ0n7u233XpQwn247IBfIOGlRp55A8b3zL5VO5qY5+RPLTtH8oX
91/VUHBdoPDnwr+hJQffMjuLnighsVLY8XOhNCCStkvljiMPgbnQ1tJ613576o3GfKM7GhHPZxL8
7NonrpiKY3oaURVsHSdPeUQBTiQsiPPXlbmdvvrSpWFWsZOwYXEBXz3COVoIqCN6EhltYR2TpP7O
OdEecgEmEqtU6Dev0LWNUI0iaAtVHmrNfmyhbXXMyw5JKGWNT/YqlgRqFdkAACrwJgSecebbLWag
XKfhewb3sR1eeMnD3DG2K6O+SjxP2FgAJoHcA9IGJByXlxXTtRiR90CiEdyxvXxxaASVdVC5hbn+
p2JNqOuDD23O22avHi+TVShzfbaF4Paa7SBVT5xKLzC2vE5CS5hBZ5Wb/z8TM99gWkpeKX1HIjDL
+LHxQdI1deCrvfkJK8YljwgRRem5UBSBiq2d67CQwXNPgKhN6oCcte7cZwgT/KB6spK/uXLeM4Oz
HVEUKfBjCWYNit8+9ZJjpr839nebDSuGlrYe7nVgxJBnw/U+W56WNEWuWyOJCDo2N4MdK36BCCPg
rvrPeMrPMf01Ne2UswMOuLCu0AqmRBEJxYWGROwjOl1JPlz77ckMQk2krSeXNb/UbZrko9RjHCb1
d1JpOzvtnlpq3BOUXwt2MH5y8AOAzeMhd9Zqodc1rJnt2Z1bxEajg3yLRKYTyCIg7oZttT5o4vda
ua8h+JUfksEfLZT+V87AwoYByR46niYgD8pns3VMGovY2oDDrTroj6jFs2eOnl+U2hM69NbQhQub
BugM4FbhRADdmxsDTk/JOcFKNkaRBHhdPCtWUe4G11gZ1cK5Q3J9QjIglTn1olxumZK7BT4Ea6k9
Wn1UmyHEjUgTUrliZ3FAAAygTQF1K8zfpZ3CclKjJAqJEMHtFe8VwgmZq61kJa6iQASzoNRHTAbs
B2A0s/3fJ32T9k2RRdCVl9mJQP1d0Z4zDXjx3B9ZtzHWmi+WLU7ULXia4JUy2xRtZtVgHaRZNPRH
7xsrnoAkRt+wWYe6tVM+bnvhNWOz4ZWNULoMLXNRlnohixFHJ27gjBtHiaiHJjkXQdqawv3SYcec
/h3hzE8OVpP1RYYRJjGgiOZLrfojGukNsHUbY5jHvxO+bfDqtdb6dK5xkJ+r+dfy7NIp7MJQR4HV
1H5B1PAwALytvNaJiLLuNIwJXKkTuEMaeNlD3w4r0fA0lxcBzMz4dG7OXKlZDLVKG8w1eNTKsGCD
DEmFxv7bK3r95pzMTLlidOyhqDSPGBrKIESflVkEkkPT9nVnV1QHokOPPGygQC3v+IrzXtxDZwZn
y8nSzqK5AoNNfD+hAq2II9TX8KgGl0b1kmVke3uIS24TYDOApEG4ir6hmUFFGyqwBGD/cPYw8q1W
/il+NNWKkelHrlbrzMhsq9RGkomkarMornW67aX9nuqNBsQGAAC3h7N0AWHFJlkopAsmLPvlxijR
EtLWOBRRh4Ko5hzFNj4Yp759texjkv2qm714aXLodoxqcNv0Z+XqepR/Tc9G6bS6VRqsyyJ3fIyL
3619Z3RBW6MbKPGFetfqm6b+Zb/0P7M+MNuviZn68a+CCb+tnyzvm+luM7Ymgrm8vH+/aXZOKAWT
KsQg4B4yJd5YdQ4yblTlNopnRopcY5BanYLZNYIcDfj7nQousE23jcnh54sB2Pn3xBq+dB2BO0S3
UsDYcfyTZtqBu/tR22b5HsqrrAL2XsI9PxnGoS/Sze3lWfQYfzfGvAHcQjbcsqvp06wGXcuiIZvW
RInztpVrhNbkMUCPNOWLJn736YCfOSYl7ZUu6VCes2moeg+xKHbV8FIZjS/0be29FoeseYUQ1h37
cNs70YOj4wC6E+3t9ncsr8Tf75h7LnRZjL1q4siBkaOSgbXtSyjO3he2wKl4pPaDnW061vq6tYHA
gz9W0OYaktB0Tnn7pMT7XvmJdjnzeeWzrrIYl9Mzj2eyQTKjsDE9w5C+QbGwbPci3Rf1I4LEtqie
zL4OpM2ODdvn3i89e4PaEdGekZgSBjiZetNP4z0T27LeFBYBMuM+oWAVb5w7g/uFK0JK1tJ/i87r
bCZnMURhCMCsXR0F1ziRW9G6o2/WcRN0Dl+TlboiTUSpYXJaU3kS7gvSP5e7p6AN6oYOXEhpJH5W
0YDQ5ACEj+FtmLrvUol8y4sht3YXSHfwY/oikqk/1qRBi8jG6XyarOykxTvw/JtmLgT4FEthXY2o
zVV2rXwzQSVDMrKpFLk1ul954fps+IHU1/b2Xll05eeGZ86EG7o06w5bOE3uqjIyqsw3yKNTQ9Dl
sSJbJLXjI2cb5pzIWl/7Uth9bnp2ihmvDSeTMM1U5RuWQsmSE2UQnvzu6mvt7UuO6czW5/yfeQyb
NV7W4U/UQEHHVIk/ru3gpUvg3MLsEWGaGboWe6wg1cW+EPqBgsJbgkReddKVXoDl3QKiDXAvT52D
855BKZ2uqQeeRS24ngtwlWwGh92xMNYbP+/3ivwu7DUhq+v+1OnYnBmdHVHFRhmiRUE60gfqCwZp
1n2jB80LBFrFsUqIjzcGMFN19eQoX1u6slGXHMS59WmBzxawHNvC0dtxim7capfgtbbxRhOeHZpD
a9fL9H6exxjntmbhTYru4rJKp/u8urNlQNV7TUUrIgVXnK+Mp4GTIGke0SigrgRW046/ZXjmmbTR
GWUuYDh19qPxp8YTygtGP+/iHXE+nJfbZ3/pmjgf5szn5IpnNQyRd0TKhwaqa1nPg8T4EQ8sSBOJ
uGpz297y6ICXx1senneu1jSMiq6gSxl+92DVB2DnBjNgfEe7jRsZzVqWZPHE46WN1Cvad5Fzutww
QCX3tIndLEKvtOcbnEhfWnhS3B7TZ4/P1ZKdmZn5T52gr8IiuLiy4jE1fE1unfqx7484Lr45+tz6
bcZbQwnt0q9E6hsQlVgTSL9O4k8n8+wbZo50ZF4hrQzfwCFivDPuNM1XodgcsPZb82F8YRs7fyi0
F5cdW6VESWOtQ/+TU+V/nwQQyVzOdZIORCl6DbeXiuT1MXkdSt9yX3s0pNNdzbZmvu/y55yf3Kfq
Gxg0POVICpCJgC1h0LMddYjf6l9I/cbd54yK3f/XGgEudPl5ZdH3dezh86i6K7Lt0D+k3a7v3mW+
BXVD425l/KTkp04dDqoiN5kcfLdeQ4AvJhFAjISGTWzKiTnh8isKHYI2aqKTyLvLM2TtdBGa5IM6
p7L7kTU9Why1TeOG1vB2e/hLF5MBQBbomAHKxqVxaZd1IqV12SIhamVorH5U6SsIVQOwDq14r6UT
d25odhRIITuAi2qkr0fuM8IDy/16eyhLHuvcwmyjx0NtOV2LoeQWlG4Be5b8lBePPHuvy601rMFQ
F82B6QKyeHi0o4XxcuaoRkzF4oJEnVYHoEDYxHnh01ZsYsfKggqEIxsja1YuuqXlQoM41IImEh5g
GS6NaoSW3OZIRmZFHNjDHYTQu+TJ9lac/2IMYQJVCcYbFIMQXV/aQWXKHISBnISd9ypCPWXcEJ1U
rw1pTjq4jZ7AVCx8WtfeydCK7ouZW9nh9nJO8zd3G+efME3F2Z3uta6h0D7LIkfbmE3np/1hKIVf
uneK+R/2JhAGqMaZSNeDnPzSVK92Y6nWeJgmbu0eKWssH09jZeWGW3yYOgjLpoQWlGTmLTROO1S4
EBAEOiIakiOvv2JTGvJP/bsEpMJ80vrcJx/S2mbvsbrh3j5mIX9032/P69JBPP+K2TGphAbkZYvA
OklUe2dX0MUs1WINf7mYmwROBKVUABtAVzybU9nbQ9xmCMmKNDQcJRgHPbSUO6X6EuP5ZrlB7d5D
yab7GNW1QOmzLj3fOue2Z1unkyN3Gm/KAIyPJTS84k459hU9UNDMq8dBtQOWZ+jSeNPZLzIUgdC2
ORQnFOT1D0P7Liz0Be4t7dBWIOjvN0n8U2HZIdeyvYl2yYQqhwx9AmTY3V6Z/2XOEEUDXQNM1nzO
bLsom04gBuI0TLr3Sr2X0torYM6Jffk1zQ9kAPEV2zpfbxue1uJ6voDsNNHmPelCX+7/Tnpeq+Ku
jdrUbH1WeOixMtJ6JxTD3t42tbj7JkWC/2tKvzRlFxzpKC6zaATCLwQ9ltwzTVtxX9MWvjWe2WNk
gLy143UqHiNM26M7phGBneR+msRRnPyMuRs6iRveHtjiDQ7Bx/8Z2TTyM381AO+uqxSL54JwMImt
wALzgmPgEdKTTWJAlwPoBVue0P2oZmJz2/rSCrometoR6KH+N4+eCxvwNs4Rz5rj2Id6ZZVbJU+V
TZ7Z/6ooNyVIEKGA7QdMs7j5ZuNUgLeuvM6bcgIUHMv9kQwbUEqG6mCHSfn0H8aF9h84ZnT0Iv1/
OanILNW2yNI8MuK09VFGFQHhLWiPSrn2JFicwjNTM79olgIFRErzqO4Ke5fjkRPmeUK2KnXFyn2z
6KBQfPt/w5pzywLTWhiAWRZRmjMr2XZu0xV+4rVOv23IIOv7WGqciqNiIWkQqNwwmc8JB1chqPut
MEcpgYQMnZLG3sjiXDtQ5vAStCjFoG10kiX9XWKURh303FHok5NUpPmjqWmNhI2tjzuBXqXKt8rG
Fncu18HIkthjW+8blbUNyBBUSFhAlr5ygzgBXsxaGf/STYggBrE20FrAN80bdmuZFziBXRE17odm
N0dw2IexCVq0MVcjpfrdQtY7VZB0K+SpF+U9J6GZv5Q8hojw71GJYuvDI+3H7b22ENAZePGiZQDA
FOuK8KL0eNGNLKGROdFso0u7VMutXYjQY1soc/iMv902uLDjUNFCMAfcJpSh5mooVQpdeX0gNOrA
ZRukrvM7ZelPS6NrR3Zxvs8tTV9y5pssHsdQUYQlceT5vq92SFXG4tWoqg3UvyvlvgwVPDisMAbx
zldX/WbxfTZsMvZ6e8T/y4cAfYhmCYj9zm8a6pbMYbSm0djcj3qYj0GhjqEHsfNX/XvzXNdh+QQ1
wgxdqarwC/Jc6n46QjXs+faHLASXUzHxf75jdg01Ti2zWqlohI5m3xMbrb5D4UOOQbLGXLFUBphg
XlNv3iSFOMfndoWJJkO7w9zHX5qD7T6wPhg3KoR3er95a4ZA47+6r8l4LNGeZ4RV/6UefG3nNFv5
o1yDKS1lJPA1nzy8ky7oXISPlnIo9Bpf0x/HggUyfhuUO+oijSvYvlPuUAhKrTfTfhx7yBUNrV8o
5GilK5xjS4lltLqB0BtocLS8zYsQncxHRTMGGkFH8acs0UHqNr4zhIXl02yjQ8RDi0zlDf0f3HBW
vM90Qc2ig4lADzclWOQAK5zlI9R0aEpmShoxN0cpqr2j4D27vb2WIjlcxOgDwp0Fdrg5kZdViBaK
PSoWXR5tFoAntUVm8JTagfW1efUgUuCEjbWSmrx2YMB14GqecCrI/c4zGXpbO5lpiiYqwLZhqLnv
pVtkznvsM0p8MLSHK6O8RvOBfQhpZmMiSQGV2CxutLjpUuA+u8glhxT1jx6kyyfOTd8Z2UbJD2iY
F9YKgmWK3S9XDzbBfDS9gCdC7lls14LMo66qqovMzLrTMuDQvfSjGYztoLM/t8d3vVFA8wSWJzyC
Ea3qn87szGvGIzWJa7EuSlr1BPJJxB9kJeS/9kOXJmZBh5vxktmi7iIHfblFy5Dv3Nc1SCQ1VNRW
Dt3KcOb84qXI7d4isDV25nNS5FsjXkOkrJmYbQiV2Vml9dNwQKBmJZafJd9ur8n1HsfiI8BFTx/+
RgPw5U2WtnFVD1aBNWEi9nWt37RgxJZox7WKKsxq/sdTmxUU+5rN2WWBcqCJ7lXaRTTOAsOuDwJ9
syX90gGo3w8oBZr724Ncmka0AKE9Z9JIg17v5SAzI3NKs8Q0WlLYoXAyy29s9fttI0tb768RtDld
GtE4fjLpcJCs1gwVGVnegOsgokPQrymkLZ3Zc1OzReM5Q3FX4iC57S8G7ve22L4qq8zIy1YclPyh
FIEzO/MMmlmnLSGwIkdlQ9mOaMa2MbL3rl9jiVyzNK3fmWPwvDQbK73roqr0Sj/Wk2cCZgDU+L4q
dbXSFXkdJE4NusAFoocQ4nlz7LLVQak+s0QXiTrZlCkq39q7xAVyezMsXFiTGSwD+BYm6MRsy3Fu
SaZJmEmb+wQ6iJrehIpXHphLfCcNdSd5SGMjqBLju8VkOCbjPwfD+ICpHQ14eHQZzsUKSULRR1Wq
XVTkb5WHYRanJF1DoCxO5pmR6aSfLZzdg/mNphpG6SnblKd3hcK/UGVVzWpy25eXFKjzcPejVQT7
EOm+Sztx4im9Y8bYIPR3jLcMwMIBSrEqcNRNBkJa6hfyN5RUkP6jgJaF2UDDvkJKqsoerbwKdCKC
mrwwma54lk8nf+vLZjOAwldN+saB/0TIuVGaTfzcAAv1J5YhfXD2XAMgZuO8Og/WsLU/3MiNW98y
o35lV187H0wQag6IiEHXhVz25QT1nVm68TgAT5t7Qap/GXXtrqBHcHNb9mredfLP8zGD8gw0ImgL
QU57NmZFUSzRmqyfgDiS+IIemvxn5YXWj6T+iYjYB6pCob/R8Lkyyms/jnIm2h4/tcnB7DO/3dmI
Pi4HqOHU+WHZd03+vnJqJ8c5G9lEo4MnJDK66AyY3UwNqLarwsyGqGv5YPtNk7jfhNs4zX7IUQ45
0d71yA7/9t41xe2NjUld6fh2Xjt7XUEVdnP7g67PF9osJq5XRJ9AZc9pEtRcJrkbp2OEZIVGNuiW
Am2SsFW2Ad3tWl/QtReGMah8gHUaDdZAe832kEK1RK/LMVKK4mBS0QZMg+MYs1H4Y7kWDC4ODXKq
6CJBAQa+8tJaPMqqd1s2RijNqUdhx/bDaKrGAQw22Zf/MIvoHoXcEaBIiHZnpoit5uAgxsAEWoyB
CS/2ulUZd0YMKPNtU4tziI6nSZdrCqdn57BxCeiyY32Msoq0fqLvp4QUoHlj2FtChreNLYBEpv5f
vPpRL5sAkbM5RAWGIz5kIlJHxfviJXYLXWkrQQcyGj89GSSOYPkXZB4LcEMlzdahndMcSe0U76wf
APp1qrgY/apj3WtOqLrGOXQ9G/g+lGfQ8wnKQmeO/TK0pJBQbBaRLazOHxTdA8SN12FqODJg4DJe
ebAt2EPiB6T1eLBNDYyziMWRiaPUhiKiGhDgO/TBiKMNKyAFbsmLavJVNZlrt4uWHRttjKhZopPh
kw3p7P6zaGb0uWEKwB5ORXdXtDvtW2b/GJvdCKihaz6PoEPofPXAsjRQWePz8alJP2pzrVVkIQFw
+SWzwyuZbSVsNABVT0Kjv7N/2uxex3O5/pltIZuplpZf7Lz+8efKFrx+sl7anW14kHopEvk4EfXe
dwa1kHzfyi2Nt0jRf0t+rZF0LS0wAN0TygSKnKBFujzJxgDBc9qWMiK5jqJDRQSAQvGjR+rYH/Sq
WdlPCzUIBIjYvog4oHsM+YVLe6TtCoErQUa9oW9s8jsnfv0SH96ktu8HNwAJrbu9PaHTOl3eQGg9
RXOdgUgHDZPe7G4VntYSg6sSobDdbjM1Y1vhdGvggelXblmZzWNdeCnYagYZuU0VNFq8q9iuv88N
wLfvXC9bee8tnRKoq4CIFW8vXGezW7XoijLTmCcjz03og4rY2C86pz5oSmvsWrOKhiyrDv9hHs9s
zlZu0BrO4ZNgUx0y1EbZuKN15e7/ixVUHpDRANjkCpKM+BJalQQ5dt3s7gtXfuco0a4YWdr0E+eB
h8crYp65VxtzKCb0KhL5ejcm94nmbPXYeC4ct9wIAqHc20O6vpexAdHZDu6nqYA/v1OQf1KqmFE1
kiAH9bnbd78wzeUD1NTqtftryXnYSAVNLAsgdpjzNCaDKc02dmUkQQl2GCGngYJFWwWQrBZBmavJ
16FD2trhrHqom0IcHe7ZK8HB4uyiQgG9J2j6IYC+POITylJzON7rEomvY5a7nU+MXoD6z0IkLd2P
29O7eL5dIHNQkrZgbbYvZa5TsFCi29sZxnYrqab6bsOUFce1ZAUwPPTxORPdijHzIhZV9NriKdgE
Hf5U5nkNguf++d9Hcm5jNnG11ysOKbD3c6poPhm6JBi8VdjDkqdCQA4OFwNMFQjiLpfHyZ3SNegI
KwOIyNDu0N45rvAO8TjRe6oQUMvd1gubxEFnpNkAVpMI29fiRIS15HloEcXb8pY3vlYLuekVm7wk
zCyCtIAQ8+0ZWTo6aDVEshhwd2iIze5CVGLq0qO6CthLHG/A/Yl+1Q59xX1W5NF/MQUmaNRxwb8y
p/OBNFGZtLmnQmS4F4FepMNr1YKg2BKot902tbiXIA8D5qWpCdeeJZtGyyKkaA3sJbVPHiR0wUNT
79T/spvOrMzuiK6hhkPgsSPd7c1t2rPqYBe9ubs9lsUVmvTGUSmdUkCzPevqxTjkdqJFGoXuSQau
ypBJPXtAGsZeOYILlSGATv7asibndxYbMhOlzkxx1YjiFY0UvtuUw0kbRcX3iSHV/jQIYghfaeXQ
gHW9pmJvEA91LA3cYyhqFVaPtBCY2iGHYLWJ3zUWOl0qM1M7/7/MigNGGBVU5mCEv/zSXq16pdNi
FWjvnB21zrG+C5W3T6Dc9lZy5tMEzwMPsIICv4AgHcCw2REBEsBhnZdrAHXor6O03ptaf06tKNGA
0UT0PJUmu5WQamnR0dM83TEeGE3mKtNNasp6bGGTN5NoilX3eHuk6RblxTWm3KVIBxxlk6iuDXaN
+VUtEA4MWsW0KM1Kn9x19maMw6HdNnwlJlg6lOeGpv8/21xxHOdguKymjVx+oSkJioSuJFsWLkZc
TyhtIscDlps55xI3p5fltCuSNjmWXbvL0PToW5wGTvV6ewMuxdngyoDLRFuq4WB3XA5HDE3qjQOG
o4KCLdCTYWN3KQTjx2Z8cM1GCTpS8VPXmGYQW+69DSXIb1Qx2MqsLmC7kR0AWBixKvYKdFUvv4MV
6M1JxkxDGdP2k6q4H020YulfG7fwge0M6qPZoVs20TecpXdU2A9t0Yd9MTzSqjooZTKuHM2F83Lx
QbPrjzWVp3B9Oi8ppO7IVi+quxiz0Avu51yA3uhkrmGfFvbWVBLE6OEO8MaauWJ3ZKaakhY2E7ox
sy8q+FNvr/fyqP5aMC6necSTy4OGIErSTRpvC5RkvDHqOXlthgYvdgI51vhUe2vkxEv5kouRzbaZ
RCqTFU2nRaL8sPNvykPiIWEixUummrsqI8iEQLCdBJ5Rh2gPeYD2B/FWiPgWKgOYXLC+g/0dYbY3
524rZYmYWoGPAG7BiEEwqfAgdywQDGuAxJQUubb4mNndNtZG2y8z42SMa3Rc07aZueGLb5htK6fF
jeIJ3IMNCK9/qoqKl185DP23cUCkJMFBduL5oG8kLdsVb7zoVs6GP7uCbe6WGpmG7wCEqbi/EL0G
pvMui3/PnU7zDFV11EAMRC+zbdzEBDy2ENiJ7O5kGpHSbk2xQrSy4O4vTMz28TDoRSF4DXdh/ypi
H+wSOv2ZcBf3y+H2iVmetb+Dme3cjnKL2zZ2LpXBIOnecqlf2dUjJApuG1pAFF1O2+yGRhAoWKLi
bPbID9b5oaFbuzUDw/yto1impHyjaYGSGV9kTreju2MDf0Q6qzHFVgz2N5Mavy2iftz+qkWHcbaW
0/ScXXcaHksatTDRrvaWkg0UXXxTHjn50SqPpfZopNFtewt4fcwCcj/Qx0HWHYR1lwbLPiMZkga4
yAe/iX10bwj20/6guu/qfsOe2zVY07JbOLM4u3poJVUxTvPepnHI6tp3pLdj+RMRyc5Uflb5iff6
jlVq5bfDV6tbydEsOv0z8zOP0NNapHbcTyghr9mlrpb5bVJn4e15XTwwKEsiuwDWFNy0l9PaKaDk
UlxsYxOsnwL86b2rh4r2Rlm66eT328amH7tycmfGZmuY9B0j0sOMsor9aPuiDNxM03xaFPl/uc/O
LM3WjjvC4WKEJWl1IbWecjdsjH1rn0BrzZgMkKtZsbjoD84szpbLo5xm3IFFZyh3brwXw/eWAko/
bG/P4fQ7t+Zw5q3NRtcK63PBGuqnEc92agcZDzPxc1JvNLomFLWyZvOEWjyaWd5ZGBfUZlswKZox
BKrVlch2zcjsRUu1isSCYBfq3AsBzsg96cfq6+2ZW1ghlGQNfcr04K05D58p94w+Bu1hVDWNdfIA
GH2OK0t9T8cm2yTcs/49jzXVyAGBRrTuGXMgj5kZbpfWsDc4O2Hdjei8VvRyKxRnf3tgS77xwtLs
YuWeWjVImGlo2A2hTlt7ml+W99nGrN/a4hHYGmRe/z0MRs7MscCtO73g5l11kLPQxgqKZRErJT+o
DSueATostx7eYWHXq/JZ4WaigcQm1Q/JaK4xVS7smEmpB81MYMgCj+nMlShD0dkVEiRRSxjgjU1Y
dJB/FF24MrVrdmaOhHpOxYwKdlB93lhp8tjX7iZx5bE2jqzTghxsERa1FB+dLY+Mewc3z49qmu9y
PEk0sdZAs3DtXgx75mUoBDqSlFsYdiJfEvOoVfKegN1baMYdKcygLdVQydYkoRZPztlkz3xOlhOU
PipY5UW/7exkG6P9PAeNYzeIlQlfme/PrX4WV4xKlXkO1zT0HBKfm/K70z5IE3wMK+s6BYIzN3o+
kZ/v3zM7w5BxyC1gSCr9Q53vQ1McQePqS60CxxPCrELZp/CrqFdsK3TjIbEb2DlbGezKan5GIGcf
YbXVUCHlrkUKZT7h1tEdmwczs++sbgCPTn+AoEnYGWtzvPS4x+BRpJ6kcVElnR2eOhvsGhUHTHLq
gugELx4CWDZwcSM01HGoAikrn1pOMBpq0HprdFBLiTgQ6OkANUxQqCuItuflVlcPrhaVPYcGRHbP
0QmtGsODbG2krPkOlXk8qO27Vp7MNo9EZvqS7G1F+v0aIeriGpx9y7RRztagGbVu1DJsBKPYcjUL
WjBhbRwRZmDeAk1G/l8uhQnci/IbaBPnT3k1UeqitRU8eMe32gi43GqmX/YrsaM+efyr7X1mZjaq
VnPbkoMSNCqLFjB7SqBSy5ouBfdHNijotYZGV5BxtMWgTzIOqDUyv+0YDw238jatK/Mj2CbiHZiG
xnDQxRtxRuhEem18pD01Q6nLDjyLldyQ1hweEoruwdsndCH8ndJpExkoGCY1a+ZzOBIBtmkmepTH
9WPXVFHSu2ucJUvOBsR2EzJkghfNezWIm/WDo2WYJVuIPTES5+C2kGpGOWgNULkEB0AGFXhecD8g
Dznv86pAsdZqhOmRkxs/0LSGvpsd1x90I/MtL8qJvinUn2mNvGHehtZYJUEJANftOb0K9sFbiSwo
8nm4MSdM0eVeB2ZdxsRp2xfVYr6KtlCTxJvY+MPsZJPoz7eNXQWqLsBLyF6j+wHlROheXBpTiCJM
TRnalyFnkVLrT2Sstgnrep+B7FeRDPte5eruttVr3zKZRcf6RMU4sf3OkvxJrXBJjbF9aaXYut2w
Y8WpyZ9w0JDX33bie1OcmPqSdOGgDTvegohjZ1prXB+f5JwXBxCfAeg+YFST/BAaFi9Hn7dZyoXr
tS+SvMpH6PhBD6AYdk7vx5ZvhmKXKKFTnvo/EFIW7I7YW6qF/RNjYWodoaSicr8+pdoOVJx9foJC
iEY3/XinFX6vPLbRGp/rws5A4w5KSYilkPCdFxxoL+vE+z+kXWmPo7q2/UWWmA1fgZCkkhpIp7qq
+wvqkcHMmPHXv+V60n0VQEF9n450rnT7qHds7O09rL0WsKlXYNoGo3Ba5Y1C9Uwu4CvgNTa+0eLx
Ff04iLSCnASTlmg73G5O1Yx9ANRvc0268kDz+pqzb5j6xUgi3/MwPBcMwwGyjmHS/i8nf1rzrU9l
d+NHLFyk+BEaUCsYTDPxz+x8JgFXOlIazZUBFg7U7FGtEj/09cJNNMUZObinoB1ldbug6qnNJPl9
4wes7LlAzmA8B90vcLqLP//08gQx2PfNPOZXLXkLeg5qHTBTqI+W0di0fC5ZdBy+NvWxLx/LNDzU
EXj+VFcP32OZOaWibUydLEux2A/0m1QMviJnAXnq7c9BUVtvq0zlVxVUcbV6BnaHhPsBMRH4ngsL
FG7t33jYG8lLJQ22mZU7piobeaDY89mtUSFtKwHbLu7PXJHb6ME8BM6a9hoWlWwn1qjaGN4cnI2d
F0tZmMFIoirIKFUIn90uFb2NUZLkrr2C/LIJnYztmPk1Vp9oBT6la1C4UuG27e8Nq8sDZ31QzOOT
49hBPW5m1UpaJiVorUFtZcq88WkcHG3obF0/QWQU76Bt2MNwmDZj6sVBE5rWJvIkcJLjts2nMEHI
wJUh7qwvUXE1lceKgFm//haXjykK7PcXufiAUM9BcVdMe0KoDzOBt2uc5GhSW70iX6gS2VXyM9vS
P16uBRcW41/gy8eXA+Ts1oBeoVVR1118VXlpq3pjm6UHCXsH3s2Rwy0hyDVraL+CQAmj52hWzgJl
jWBQAHkCrJkAYqHZVnxT3jRQKm5RCK0aEqcRMDqc/Ln/TbWxK3KuxlfFrIT4QHYtkWZWhyreuOaL
cBey3vA2aCKi2oe0fXbLWyTtOiVxcqVfwEBuR1q6KwJuV8RJ0VqRlN1Qbdy2taUZ6OMI0gdgXz4e
7E9uzkgAYjakFBbtEYVh6miYfC5PrP5y/+gt4g2sjAr/BWggfMf8ZDTaaBg548lVRzJl5pHdOGh5
21T2+2O69V6uGsNBx3QlGJ9NKu76p0UNPcc5j7Xk2rWWnZgH3k4ur+QDaK4EsVC2BcZYZOBYHDr0
wJwjVgUz/syeYjIrI13FrkVjHHOQnhfB0SD0TLYyh2VuOLMk3u5PK6vbCm/lAEuAealeWHlV6wX0
lFZ7zSUIVt6lLWDg1tpmVzqqrVIleYm1tZOdRC/t8NTFg71VT1+2kvHSoxQn4aMhDsZwxu3K4ozl
csFIclWoW7enLL2GvYtQNFKZrXYxiK0Ve5xOHTn0e/YF5fbyT2O59w/pcq34DWIMCTcQLtkQGcmn
3ZWmPtJlErOrMR5q+hzEp6B6VOSf960srxzcLw4mIE8IQtEvubWSpmEPvYGBXSPiBY/aU8MOYyAU
4v8VOyK4/9GbR5QPNnekm7d2yrKLa1Dx5leCcdzJ9NX0UR+ftdax6ldBDp5s7N4iX5vZm+1eSTo6
6BrsScGT0qWuWp1ibQuJK370TXCA9wUwGMBTUOlAgDq7arERjiqtpeja1D8l+a3cij5WFoFpafgn
SCfgLZ5TMXW5VXQAUkdXnf4e+AvJ93GwVbRfZkFwuEBtmIAbAqWH5v3tl0Ewl5OgLJKrHF6KIbXN
5EVOH6VxX+i/TcUrrlp4Gr4XTnexusxBxef+AZzvIa4XwntkPxhCx8zOghJ/6uMGImfFNQTlENOB
GNkaLJjv4v9aAIcQFggr8weTFUNVDmNSXIspdQd+zoIJZAob4eiaEXhd8GWgxC0GJ253sbIYToMh
FVeqx2h8/K6MY8L297dqxQaIkKA1DRU15ObzkDfMCasKQuqrJD8mqWVL6BmFWwz+a0YQXKDL9zH0
Yc6OA1PTTO4ga32N5WOC8QcW7YFgtu+vZPnR8TaJyA+BNabl57ulp1ZdAW+J6gIFi22SGgQccWm6
+/9ZmS1FakneFxKsaBEw3oVdYBbqvoXF5cE2YSECK4iwGQD5mfvUCzNOmgAmWvlh0gDGsDxDcQxj
ssMXMKmPHne6woFcDFHtKj/m+QaIYXUjxVAl+DvgWefxuswMpqth1lyHjlt2RqsMspejvLXMdTNo
WaJ9A+mreaUExDvBOIYo0NSyK+lgo3TA4Q0lOKWxUfRW3iX2vZu+t40bda68xeQwfwjFHqNOI6DQ
GNdBKfr2akF7EsXhAPWRcqwPuvQWGMluVL42ydapXB79W0NiFz69uDKKoKNozF55jkxPk+2ufNG3
LvHaVoo5PQHOwqDZfColmgo9y+SSX8GJEV0wPmi50xQ1h/sHc1FU+tg0dChBSQEKDITvt2uZ+mzo
JQhOX6H5UfCf9G1oHgL6ziOPviWaI0dw9I3HKruR9zmZQLVg7VRXyn+PamX3xRnsewYtzjEjLoQS
HEyaYBQ1s/D/Tpc23BfDH32EQjKE3oqDtaXJvbZHhlBXRXkBXmKur1u2IBGuiNRepfZHB3EWud8a
uVo7Uyin6AIhAoo3Q/z5p08NvnCNDglrr1GTpA8DL/JjnZs16MwtCyMLcuVufA8RCnwOFcT3QCwp
NCnRT0bt7NagVDeTbrVZi2jOZuYpoagTXaTIsxA7E5ugTO5nr9PeKK+gPGzfc2YXSA/snroVGOld
rdnxVzU5yX85mPiUn5argAbhHIxutBU5fSTe937qbG+UoZOIEhTttc/2I9ujtVFIP1H7CGtHaPH4
jf5gZX7WP1flZKv9CRpOsfSzhI4CBKwRIAPKoJL3yXTYI61dy3BH69KhY8J2GnAj2kOveFnvkP5v
eax7W85tmexr9lywHSRpLLaTQToL8Y/gJWnsvmycADMB+A/Txu7+sGzfns1yNxmeeox/JWF8MoFr
BWXXEGw5vZVPJiCUiErg28HQNc9/6zrDuMcI30qPqST9io32UXtLflByMCwvr/mVtAdpdJN/JjbF
YRHDAShe4EmBWxeO6tPpVIs4DQQc+drrgNo0U/VdS6x3KQkfrXiSNo7mAhIgrEFKFOSmYPoS6f7M
WlLHeWvAvypqCljstdEbt5Q0lyIsN94T9RmaB802ya/wQLNjBiYHEdeKYsZCwq2ncamRDgU8sFDG
tmV6ShK6/BXzn2A+A2RL3iHEedbKjSBqxbcg21GE3i8knzAufbtacBJmWi2F7ZXoj4USgk15q0Cz
6N+IDf1sYnaBSFSZyjQE/FrJ+xKbGOWYb4z2Xegx8lA6BYRh7f5ntw/7r/e9zEcXeLGnIv5EWRZt
lPnADYjZwKCmRe21VHc0dYJ9kz5lByadMujwKXbwLFU7qf+9YVXEUUurECQS07RQG5m9NSaRglxt
4NvkX8PRAPYhtLXv0k5TvTg8MieQXuTxDEL49ouWXtvGJq7icLaRYK483qKL858fMXOwfQNJ6sjA
cTLTtt9FGAtz+lhF2mKUb/fXu3qCxAAYCoUmRodnlqxwsJSi1NEAAW1F8SjV3LlvYMGShgMkwh0x
NwUA/0JwO8nR885B2nzl1SOe5Mio93ryWmuvdTUd+LArimtZ2VaKWhym+6UDMOUQpLcjNGOKhzoL
MH6XH4rcg4jK/V+2drRvfpkoJ3zyTG1fqzI0ZFAOTw5KddJR9e9eIuVbzlxtegqIV33jj9NDmvy8
b3hxxGR06VBbFdBDuOR5ZbA2o563lVr56H5ZzCsNR9HCSzu+QPlkJ/cB8Dxb9ellbI/qoBijxBcA
ehVf5Hatcdhog2aUjR+R53D0A4u4g/acc2pjmG18A32ZapyL1lN7KCe6GEmS2j/3V73ozZv4Ccj7
NQw3gp4OlaDbn1CUZhTFFm/8lgLkYBPujNL3FHrFUSF5sk4cg+JdforHY1odaeRW2YtC/k4jQPFd
9WxBn/Z3SGwVSm9k44PMq5ofvwydH/BPoXepLuJLnbc1utSNrzaR22nnivzlzbUf37lhHdRga5Ri
cbvFRhgaVMtRQkVJf/YWg4ifAK2HsSZQ1zpadLKG2DGal/vbvTzdMysiIvh0ugsAs9MR3J9+n/2l
vLM5p67VVS60QwwCsWjmJcohDzKnag/59DrE8cb9Wv/gn9Y5c6WYoNH1EGALH0ynSZTvKeHg8cod
SsZjMxWuHDsaK6FWaGfs27ehOmvsO+evQF3ugsgNigcNGppW8oKenxzmG0nF6kcQUkBoQuogoJ1d
iAKMRLGRTI0/oUbThochaJx0S0lvzQgCczTbMJYNaveZkdY045rToPE7k/wEgX19YHRKMe5nbQG7
ljkSPjd021H9EpcLzYDbz92obcQhJcD9TuLfjTjYhcPjFDcu1/ZKCP0pDeHsSVYPeeY26qVrL+rw
oLeH+KU6JcG4LzN+nsBaC5F5dEe+x06y69F9B6VBVx2Lbl9QuwfqD3z41VZJa/WciMdWVIehrDqn
DCoGZpiTRbnPiHxivb4jPaSCo/ESh4atFZqTmS+k+RvgQ0UYP8zoT8SadhO/9DHaDllqs9RT3tvQ
tXjppprkEpzq+7dpxWWLCUqokKOuDDaEme/ichLqRt1zP3K67LFF7ZAMF3X0O8OR8x/9Zs9UHIyb
KARfU5Tt0ZRAiWxBtxPDWSFTCFu//cs5YDGGbV2y4DK+9ENtIwo4xPo/jgzDB6KQLWMgEgS5omZ2
e34GFbXzXAcrCBKICSRrfbSzQoU5zbaOkQgZZ4sTnpYiGwG+CeHrrSmpsOpIHqfBB0LCLRWIplmh
U1SHNtyYcFq5fjeGxJ9/coFyp4R1yaXB7/iepqXNk4d23EIELyIosXGfVjMLkM2mwXvXYDU9ewuT
n2WwEQcvdwtwInG1JUzEGrB0uwhNaVNGwbzkF0Vc7CO9ZCfeI1Mzp7FAP0cJ3ftHffkYokYBCAKy
NYARzHmFeQKBdMeUevDDmB74cwqEfRA0uwzsYeB2re0w2YKkLHcQVWBI2WCAHLIQuGS3K+w04Kk7
SRn81LTCHWgfgOnPoQ1xf10f1Gy3x06RZWQzqDYLnYa5hxwxxhyZsY6N7Cp6rNPM9FAMVpxeKpnb
Qo70MBDCDmkNIEoz5n87sx138UA7O8yGcAdwc2h3Nes8FPfDncmGdK+GGMm5/zPFYhe/Uoy6imQS
RB6z4xR3emxVajT6VtnblhU7UgYiud50zd5LNtkB17YeLuY/1mZb30AeQFdGBIRdVbhhox+0Jt/o
vK8tCFRwoASmoJMFO/Tt1x2RGbe9xkZfRT8heI11HKNHQ/0qyZf7O/fBcTTfOjAggdsFVBNAGM1c
GEsDkJBk7ehHZeFF6Xep9kxS2gl3huf6hYaDZ5lvkdm71SA70fg9Ti5ZuE+gyyO7kBNIu1/6tzym
timgccNGjLn0RYDDfZRJMZKNishsG3pKM2us+tGvWHiOddTTrQpTs1GebjxVa58UXUkTGReqArjC
t/ttFC1VesJHfzL5U6jVByWLXu/v9KoJ4CWwzagnwdCtCUq0ttF6rCWSI8TyuaxjMdK0sZBlAUAg
CNFFwwshgC/z+dSxMOSqNvTRLwJQ+QXwC/uQytytMZnvRGLyWo+b7pCTqHaycWx2xqBnD7yuGyfj
ibLhP9Y+IBIXqkDmBSicOUVMmvZFWSfy6OsNfdZxcNI2ewbKeH9/b1fcPVJCYNMBUgdQet4XS1OK
s2FIox9DlDgHRI9N+a6uf4xbIPy1eykopfC4QCXKmAfAEEUzlEplk990yZ+aWW6Of4FoMHOVybpC
G3KrNreMoZDsfjI4uwGcK6Fq9iEMtnzfy4kjl7+0/JpKx7i0FfOX2u3ub+XqAQJfEU6RgX4znP7t
OZ0wiZRl6Pb4WfIggyNRkR8C6JTYHbdD5Juh9nsExcc4hc+g+js2eXi4/wPW7gkoUTD7g2okGOnF
jnyKP/pErlQMXU0+penk1GpY7omibmnRLZg/ga+WKZp2gtSKItWYXcexjkhWxRRZPWUHuXS70a1j
W+FukBl28kWle4wzAQy/LwkGOdvKVSflBIBtg/p2zL73xiHJqoeaq1/uL39ZjBU/DPgIzJzJAP8t
Js+Uhte5jh82kGejvKA+4URkp0CQ9lUtvVj/3m+Vs9YuKTYCnSIg1wSNyO2OKxpYEJimTrg94Y4E
qofGyDFPt4gJ1i6pAF1h2gvcDKA5nZlRcmtIpWnyh6FLASZLZNQlqho04sAx99Hv+/u4EpEhEgak
GqUbHOQ5UTCPSmYNPJR8ueDSvojZq5kSHZyzKvr/eZLts1qmuw4CMRseeGU3YRijbhpggGDFmkUH
mZSpcpnAsAXhiko3PKj9edFIX/59fai2iikBgQ36uMafrskIXiUtKIrRr5lnGX/Qt3RqyWeAs0nm
tdkaJF1xQ2BwEgdEBY3ZYhggjEqpT6x69KmU7mgUohcIPTfTHTHILkmXvEQ9O7j++woRwIveryD/
nmNrlHrCnCUEYv0aaruaPxLMW+z0HDNOXpdsgDfW3AGmDwCrgPafwNrMDid4QWhmVtrojxbd0bZ4
Lvrc1YfECxLjyNJzQnY1mlH9ix73+3ziXwmS2OC3ZTxJuhOj+uqP5u92+nV/C1auzM2vmsW1EIXo
CYnxmA8h0G5md1SS3u0BuQcH9kYIvXZfPm/A7NgGJg6t1CI7DxUttZu8tRUl/I0ium3hTCU9Nr/e
MLnymAo2YMx0qZjOWbzaYx5C23GK4Xe45AfhvgyknRUdu/Snbuzub+TapRRTOwpcDzzQXBAqkCfW
1Wox+ejztoc+MEePaEhoEnWqjvdNrVSN0d3HmqCBiHWBtfbWzxWj0UTSVE4+g6CP8jVjf1L6iz+b
iRtPT7z+mpK3vDzxzEXDvT/xZH/f/tpS8XyiaQ60HRpcM28umaTpwY6GXdUGtgcDyC8znsLd1ECP
8b6lNaeA2hl8nEi6UJe/XagS0coaZbwb/eBkF/VLMT6rp0mJAW71wmjrgK6u65O12QGth6kMSWFM
vl71NseY9GTGu6oNNzIvZe3OIYPHkCb69ChazeIPPiLMDEGL6mudC7oOMHpZpW9Z3/K6hJ5lbE/l
LtEPHamdPvldN26AHJ+9BKqdsIeqOVZKYifnEGIyyvSkD9e4NEH1Qx+NLe2atQuL6hp0OAA9RHo+
+87BUGmDqQeTD0CJZKu1+tJi+N7pWC07VgQVsgaTzk5h8v+i1gG4EeoOKLWBU/VjAz+9PNXYlA3F
OIpP3xlG/JXGNUMgWKDhPbjZ2/0jtvLRESuANxMREaAyc0w9I204IoWRfFBaWDs5ykCyw4t4V7fp
FnvUR049y4TRxdA1eIkPORyx4Z/WlSRW3xu0l32ThlcjlTK3CBD/pYOsONNYS9BrBIx0qEniTZOR
7SZ9kr22lrJDCEd2qeMhPzMjBgFPa7CTiRjOo13Xe2och3adWu1jomi5a6ZyfS5ZYe7yui1TezIC
+V3toFOHAqa6Q/Mye0lHKboMUWjaUtoVbtqG0YaXWjnlwDWLtAyVOPRVZqe8bHmVRG2u+kV7znj9
mI0vJnQokCJvZIBr7vCzpbk/ArtZUUFlSfUz6k11DizJhBil3kV5cZDjJ5piwKSLHRaBHC/0ku9j
cGohbEoH8u3+WVpJLMRIIzIbCVysKPffft8WrZ3asvBDJDl3Gw012y1kwQI1jjtxY0Ic509HiJNs
GqycqT7TT0bxROvCJoglBPULHSB1+EQlV0ZpMB3P3ADxY22niRClD5LLf7NWBPUIafDozeGVMmtY
w41K9XWJnFXSOZTFG4nK+nb+x8T8uyodgI9pBhNx1zo6FJWAS7q/iJVUSAU22BKNX0iGLQ6pOtTl
ZOZE85vhOBh/G+2N29r4pw287FcF5hnvvr2ls4E5gDlRYBdOYE4T0XBlqiM9130cFC/On4fsIKVb
BFrLbYOstERVQDNQQwSU8vaIQO+jMRhm1fw+Mrg95hwT1+gbuPeXIq7vrS8DkBu+THQL8K856ydp
MogcEkP3uWdU4G6fzsQBMVutv7/KydZ8y8q+YYBLSAUD+gEihNnLnLIOZKZxqPtGlZ0rQC+Im6vd
xpT6SmsW04aoSKDWDSzWovRSD1TqVdpgSUFZe43M64uecMw6SiM750MU7wxtMr2K9fKhL2nmpC2N
nqjKi32lQMeu11mycWDEwua7DDwsqhR4g/FCzV6MekowJNKVut/sTPoOicRK+9XrB53s73/NpbMG
8hUnwwBqEPNYi4EePhkYN29kf4pcXVLt4pcxePq4hftbfkeocyCnRJAMKDFKlLdHMxKTKGNmyEi1
qnSPMazCVmrV2qFIUx/ur2gh+fmhBAInjCcNnR4AG25tWXjRJL3RZV+e3kCbhxTLraPhqA7JbvpJ
Wo8xSD43u47GTltdu/Jiyh6gxdycAHnZ513pWphHTOUd02xwN8bkdyw/jdWu1lwWuST6Wm1EIh+j
FrcfG7UYHUdcfAPEu+IjffLtlYFh/xitEr/HpBMPIF1z6knhEfwiM/tVVu+aQ+t4L9fDoQPXS4WS
Wa4zVGAxxKZQW5mA3nyO+t9D/KcJsSqvbp/r6k0BiLmPfxek3BvjU3UGh6tdqvGJlY9objlRYf3A
dNH93V96B4BZNOw7nCuq0XMfJHd9X4MVXPFl8kCzwu7Hws4bx6wjr5i+DsQux/f7Fj+qVvPdQxwH
zkTsn3gkb3dv6MNcTvAnfnYpyTezjJwsdXMdgJXp1Zqkn6hdlN0lh0Q9kiQJMBcpMe3uSb7kX/Vm
cqJyOEb9ToKUfNDRYzE6CWiYWrbhNj+Km7c/E1IXmLcVwGNMpM5vmlkVrOvHSPP7OrAg8wSSvApE
jodurBq/0ErJLgsSAAWkdXZgFsaBaGEOLHrf/b2/YStlWPwSOBZZR4wGiNksi2R1kxkhiTWfytAH
j3aUfOOYwmhMiFGxHU+fsEWnKvFKurtveXk4bg2LB+zTOZc4o2qjYQuYBUFMd8RUP8+QwjqZ9UDY
SxNtJFyrK0VlCbcLxTJcMOGWPhkMTCID3FIbfnQuoiuoUTFMvyd+gtIdwR3iOVhr7cZSPancaN+v
VH10USFE48sSUw1z3CJTs4CEXWv4YK+240y1Le17H9QgTpRckKg6cUpsxavLnQo1mF+0sYt6V6YH
KygPo/YYJ8cwTHeWOWz8ruW7In4WnhUMLJlC0ed2RyBNy/NE6w2f6MpBbY5liBHzSXbzQvcgQHX/
e688rJA+BakJxnGg9gIoya21LpK1XtVH6repHVTnGmO9osCXjF6SfBkjO3uu+8dCO0bJeKLyRhS5
EjKDPhuOASUTfH+AR2+tt32OCr/VUZ+rux6DuEYAPYlz0n5Ju99pdaFfhx238yHZTwIL/gZEzjhs
jNCId2126W9+wiwkkyIQOgxxT31Ik8rEU9hXYApRz3w0+SnBzP39/V6+srcLnl1s1ZSnnJCJ+sh7
DacvQcRFyxFjNGaxlamvflr0NxBxIp5FLXW2uX3Op4hnGvWHqHTG8muEzpFxkie7O2kFP6IskQA3
QN00eGTty/11LoMWrPOT7dmugiEq4RJXqW/RfVy+FAFENs/9hvP4uKGzbwdggoprgklZTLvMnAc6
8HrepGpy0YiEE1KlAdhMQxp0mIXKm6RCmCCjD8orFZCEmDNWPFaNPLzFZVhWIAYlPDgMUhP/qEB7
9EYsC9xE6BHkT0k2YKKrK0YwXln4j6E2KKVAUHdxlAcHzhIJPLFTOpmgXAFG0+3Cnv5puzYuHQy3
F5kTD3L9aoJw+12LRjCATqIMgFsw0X2iZogO9H6ixgNrQ4Q7mlaiPijHwHo5JNfEX8pJ6vSMpz/4
1IDhClN/+cOgBiDbSmtdRteEDW+91Aa9m8dGh1ENVc4c8A1DQq/gFc0dZmTFe0KHNoBsU0Eg7Ncr
it2gv6c7IygUzZehRpbwR24KkBVAcRWlCyB7x5911je5PWSBnj9N8HVvLeg3J1sDwPrM5DStnLIO
Mtcokp65emtCg6qvODlPkhoyu0dprXEN7A1zIaPY/zSMqIEabtahv9YqSmHtyaRr4Y/MAku+LbV6
UXlxoWGoesyKTn2FOF16HgOgnTaK/Cs3TwgggCVKkMkDHXTravACNZEChZQLOAZeElQPQ/aD0OH3
/XMvnPPsRKJ9gL8ffEYGcJKzO5fpGUZBQyu5EF1/IwF/MvvY2PAhK3cLXR+hpIT5JVztWSwaqHIX
agNB0SlLnA5U5v2DaQ1u3V3vr2XVDiwJfWHQa82FSIgacMzap+zCE1S+wsgz45MWAGi8NTy7ummf
DImg5FMMMAwID6EMiYEo/jPIX6f69f5CNv5+bf7GxSUmMseCXSzKfloSsS2j/WfcHNSR/m8J84At
NEhn4OSyy4CxOgliQjaPW2+wwH9zfy0rxxiGBNwQdTshN327V2GsId4kFbu0Wnkep+pQZkplszY4
3rez8iyipo/wCEk91jUnvgmqEp3ZgJo+3N7LpCCVKXVQ6hkPI/d59g3MQhsLW/tIaJ2KzARhiDwf
jMRIXh6g1Gn5av9FNh9Azf3fGMBCcJqBPlTnSYgidYBvhB0G2KyzZj5P4VZitbZlIGQRGjKGYO6Z
HeNW50Na0yDwC644gfxMptGOm8xrVbADvmqVtFUUWYkURYsHlXgM8EPsfGZQBqGqqlQREbFbNoJX
VHPb+Gvdfy278Qh636Fy2/aLVXjm+FVC6VXL7MDy9Kp0ki0ViOWxRP1HNATEFDRaErMrVhQdKzBm
T3yAOxy1HgB+xFBXsjHkIxZ0613B4frR8TDRoJE+Ip5PjoJqY65FehpfDI5MH6zG1bTPX9K/USx7
Ye7F0saRWalBUvg+dCk/yi/q3J1TIkHYiuHRABeO00TZXrPerF9IXMEh1Mrpw0Sjxwlpwv27t2YW
dAVISxDVKIAbzTx8QtWiMCDyeGlAbuAC6p15GaLkXaDW/QXIk/xIrX5AZNJHR3A5y68Wy7fE7JZf
VIigoBQKKA5AtHP6H9JlqBQ1U3wp49HERCfFYeYFOZZ6sDUdu/ysgoFPCFaAjARaYrNHEzRQQZp3
SX6hMuRnwQlso9Jn56Y/TekJhGYYXtzd3+E1iyLZwRwD8g74uFsv2oVxZsZSml9qBf0re7LsXD2H
llu0TqdB255ufNEte+LPPx1cVc9llemwp5luJk1gNdop+g7UmXCjZnpVLveXt9J2AR3m/61vDuoJ
0nKKWQx7RHZM/sOAAH17igCL4+Uhw1Bc4HTxkVcFrqrmRD6PHZC03f8Nyyk2hFnAbcCdIxACDkcc
sE9rzppU6gDDzi+iBq2f6/GpIz+C8FFur1lxastfTfnTgtDm30FGY97cldxu+2+skhx1QAWsQKgb
Zg9TvTVdvvIt8LvwhFJdFOHnhc6Ep3JFjaS4yCBk4pAVg6/aDyVeOHau0ke6kV8uoyhsg9DiQbMU
SLN5ipu3bWLUYC26REDusYti4tXOXsNyi1hgBayNsNNCLouxdtCQzFkKm6bmYwKNmUvPf2gakBvB
qXdxtrPdt7/VzvobBxA5vDb6mcYFcP2naiPAXpbPFHgKjFmAn0QMTM+xa7o5DBUKyNoFFNB213yJ
q9iGGlApU/zPC4UkhZE8W2NuG12wcdiWHlPYxhwM+EORDKJ0dnvYemBpIxLCtiE/auUPTXlQSWGr
0hHleLW4cN1DhrNxqRfPL4aU8NwJIhNIyKKdc2uTAfjKwpRZFwVM9N0xJadKczClp26BH1YNAZ0M
JKh49uYby8YUOLAgtS5j9DfwMTk/hLWN+Yyo9u7f2aXfEEv6ZGn28GRtHTaQ27IuJcTQizcwj+qH
yrDbSy2dB82xxq9K9D3SNezsoc0wc7BFNbK4LWLcFf9YJvCZ2NOZozQKlscTYQzCVcwefhfdlxGE
UeMmsegi2tTQ5EDnAfU1wQuvKrffLhoA4+1D1n8xSZQ8txi5c5UK/dn7+7m0ghWIiTnggQSsbLad
pG9oOIa59iXmELw3n4Pmet+A8KE3ARFkFbFVH4BvhF/zWWRNH9M0Ia0GquCzzJFhEyc2v923sXTk
H0Ywqw+4Cbbr49B8cuQ5gAQgjJy0L9wb2Hfte97Z8OGW+isLXhg76uVgp+zUZw7Q0bbsAzlm14KO
1NJtAzXr8yaxz+I+zH7QbFtRV5CTMZW1L9XXbNwV4MlItHOfKh4kyO+vffEBUTUzcOFklOAxIThP
gTXGBzSlNAOi9aAhKd9QxLpvYJEz6IDdoXmI+ivGaIFgvz2H4ERD8xxM/dcGvZNrXcA71v0ARueI
Jp4J+koHoxHapbOiLfKyxU0TlnEJINCJtwkt6VvLkRqH3YQpnSstjiaILKpH6+W/mMr7sILXCM8B
guj5PQsCgEeTBOvTqwhYmB1E1m2OZlOy15rpaFDmpnuZh/t/31Uh+ADAGNIiwJVu16aibsEBBQmv
qMc4kwHaPNUpc3DTRns5+aWinHXf3uIagqYV5U5MkaLhDg6zWVJOlJiPDQfHY66fm+Rl1H8H4z/n
x7CBZwZ3HFBGdAVmh360eKhCyzO9GsDHDGpnsy0lnOVZvLUgrt2ne562SVIlSp1eO5OBafopM3MH
DLNEcB5e0Enf2LSFWhVSZMjeg7oKwz2AXlizr5QoNGkbXWPXRvWH1uEE6dwu7C9EPWu5vNMRRQSZ
dCyAn6l1L2lGO9dat6j9oTwbEfhxCu/fPyNuBODb+F1gPZ19xlrJ2l5BCHU1Aii/wp9iqhOCQzug
R3/ct7SgUBZrRxECnIgo4ahA6dzudckSXvK4yq4oIo/gkC7C8o/WtzFx2ogUfygHJNmNKJ/OKqXN
+6gMowGdyKB/NGQO1QmToAMOUDJJf2GYsq02LtCydzD7fbOtwJz3GIYVz66sOA35CA0cYkeTdgyl
2FXS34XsASie22OI0YjXaECo1fv3t2jperFDBlDnqNRgynlertGlmPTZlAp6WxAODR1E4LQtevEV
G5gQQNEJ6HaIlswjuBKjLiH0w7KrKZXlHtFz6IBy0do4VmsfGwEAFQqZMlLOeSZkBQPNx7rMr0HT
9s8WqZV34Ddqn5Rt60Ti99my1BmmrQy0xM6WjRzZCvJ6cMEbcJ97bmbQWG0gcYnCUmQ10cYvXD7x
4I8DUgiNItQbUPCb5Wo8oGNYmrS7SqVjIriM6vh/SPuu3taNcNtfRICdnNcZFlHNtky57BfClb13
/vq7aODiWJRgIuckOwkS7HjI4ZSvrNKzcnoo/a8msvrcEsmp75xIDB+5gNCyDYyxdv02YPCt8T1D
4kxYJtECDcQ1U7ufj3AR48zPhusXgaGIyVtWufiJLyEQWPUuB5FjX7AK7x2ut1DHOsHfhnnTZsxq
M1ZKsNytkAsdr0tsqApmaUm5nKUvA3lBewIxa55YqmIG6SYJvltYxuh3sCs28bvb6gDbkBA9CAJ0
IkxM1bGheWFymsnxCAyLF062auVQFjXs6z4yPjeDY/iVdtCtelejF4IONWprf6//69MYMG75p9z1
g35dnBA4CpqoE5TeTcs+o5naqSbfJrwlR+F3LZez14b+2bVcvJJK/Vwki/lGfgzRk/nmRMC3uAaE
0FMBydd7VxmePQXYO97KfSfPTmN+4sN7SaOh90SGp5CTGOLygghmcSe9q47IbdM9/xhpRqTDMuQ4
wEDNZ4pwF9TIsx15J+uWohrCYQw1QxgeYJ1SmOG9SCwtamhR0eGQqzbQoKV0Jl8iMf6e0Ot+P24a
lLSwDXVQ26CefXnmZkrda17F9S4fQ5MASqqVfEdkWL0xTbaD6dCWBVVDQ3tQGHx1/EdVO5TVQLXI
1o9pQIN4rc4nzXf2cqp/P9Ei2xkqgPTHwOvdDrIMgtWXUOS7jwmU5htWEMivqfvRN2SUbveqowZv
3ZMX0Iq7V3jQNV+4ztBy5ukbLMbDGJiTZojpIZNxORiwJpG8TZyUWDlwKNhBWitYafFeBT0oDoKt
Bk0e9PRAwFyk3LGohXKR9bEbeZziDIAas2oadKMHBmhlL1yd0/NQAKYgmAQCC8SKyy9X63BhRzEv
hgEDKnS4FVsm6k3E/l4g14IgGAY845m7MedtyzBOTKJUytEQhV1Wkn6g0xJD2ZkPvdgWSjVXWD5q
KKMnjVzZU9K2FUvkJNTRpx0Bhe9KIBQpN4V6wTIQgEeWeSP8ELxA68ElaDgtsEM140pLDqQGN7gH
H2s6oGYOJpzkiY9lIRF8TuhYdSxVxzqhRTuNGQOLvsfJBEhSaAE22r8lhIs8q52yQGJAE3T/wjyC
KntAdFAF/56S6zhgPnrRxwQWBWcB/nk58+1YxYXkB3NIdGysvrZQVel72lp1ZzbZk7yrP4GUAZBm
5Yv/CCJebA2QlxETQhhOR9sWuomXA/uIm/hBRcksDVjyWRmhURdmB5ignZq+vGmrXV6yDuCULfym
oT4wGJ3EeBPKpD4dXvOUarOJ9wRl9+90q5nlVrKAaNQrmh70g7gFcND/KmNaQUnnvZIALKbRS7/P
4G7jQVUDEoaHJCVU2PBvnm7DBkF+1mMWDG+4OMLKbSa7y8wocRqVdv4KAOgaE4VWDkRpgM/D7ENE
Zd4OvwJxhQNPLSgbkP+B91L6zpKkr1F+IKAPZLxRQTexggnPI2nfyqJbSUjnI2cx7/PxOLPHIc97
xe/AGhxyHj7orqTbdf1UtPd6YytnPjnzrZWuNVhujgbtbJwg0JIC/ujyTUfUejKSybmL4B5MCqg+
Uq+96+uN3x/XqFE/wKnLV8P5ge4/kI+A+EEc/3KwLE6bkPgKRD+ZeqoB8MvPD8mpsRIo0u0/9+1G
Z+NuLz01CtMOwTsccwFFWl3YN7bUxWMsk9NeJJPWQ1nDLaljEOoMBvce08/YzFm94ahTWZ1hAcZR
UhlNruPBCKjicKYTWDtnZL6B8or0fqccX5qMteLOHQzaWfkmNQ8K5SHdbvqFuZk2rf1S23c6b0of
6oOA88aW/a1nk72ExIkGOg2Zbgzb0j6gBXEQTsBkUh9yQfeJg3Zic69+QwDXcLCT8Btg3rUbKBze
aGkn++dvWFENhn6sDOGxzozovvOc8njK9kVj5k+albMGj8t96G9KROHTRqOM9rZkjaehZvne22o0
tQU7sA73uW4H7OvAO41lF9YXoYqRUwdLnPHb0jxAW42F8WYwohZwROYx5Z03p91wV9Lu8U43A2Zk
lkmYygKjsIAafXFKCvtRCtlbaFjAM85C/dCxFBtatwT65RTgXAqzmLe9vcG2PgGeZJoaypzxgTz4
uyKjPn3Qt6kZ03+9VdCOgZCIrAzSpQY0MMiXthMdGQ2NlBb28T4w8oE6aoiOFYIGiEw/AJl56j3j
U2E91WnZs/0b/57a2+dydywN5elO7MyOPvomtnPqZkxyOOPB2xZnzYXVltnTz97CFW5yD55p9xQy
xHB7OXa9Aacn02m35xxWKUyxA4PprRM6oaUdE8rMBkAyFgDOBXMOijUSQRJmMjrmOWaxeeyp5PA0
+/7sDfFu83nunxWJ0mBroKHv6KfB9LcyDTa0+lJ7am9VKtIJ0M8DozCQ92HEwaQPBEyuJlGrsjw7
+tIYcaKjDFFJaj6CymKWRmzsc6tjEnvuoLvItG1sfLcC/PE2FXW20oFND8fQ4qlwqs4BTaib4vsK
rDseHfzPVk+hoN9TiqoDnsXwGWZ/o34eFVpQpuOHYiY49hIY2ftkWyo9ZvhXwdyl1ELk88wl5ubT
M/P33kJBkqZUpr0RFiZJzOPmmSVfsn2X744tw5uWCdNYYthhbWpuYZN7QdjBL8uIz18OhLSw8vfe
njXb4vBpb0A7KegnvwF8ajNp1tZOtjk9kU8/o8F3aIwvnnXW7t9yqzi3uZFt84ZGBjYaTwdzYOOG
SvbW4TIDvgo6C8yWZYejSG2mfL7F7ASK2AlwLbptjbpmdJNQTO2HFTPOOSYofd/Vu8SsYko3jgkt
MYMYpsZ8U7wHp8OI7wq6GZmHufn+CmhsI9LenT9f0rsnGHw/BIfozcgGa9rw2AxtctiqeP+VEGEO
AZbH6txtnNUZZ9GlxW01QtBDqCW9cwV0qUcj10zRY6++w9cmeRo9Q5vX3t9jXuVGuCnAR0BZQET9
SFvqkSdguIieDNzbyOpz2z4hBPALQw3Mzvv+e6SfbGfxdkAYgjEGliuIO8tCTRZ0YpEEfu/qgxGG
z6GEVQpbY6238m4TqHYLQoZkhIgIFRoJd+FIJ4UFkK7gWZKaXoSvDNAepEiiwIimbVU81KXNF48r
j3njI0AtFI0MNO3BmVIXSVsXo1VexTmSNjBOpdqUIBoIlltaSLTj3wbdUjkC84acwRaOG++85DXl
NqP2FgUANRbbHLw0Kes6qoKWF/iGzq+tkvkBlvP4+wEXqY4aZZ2EykLvSo/cXblNauyhGjK/CJm9
F1V1jtOBZAxKeR2mrzH4tXT6Gmqsg+oAhid+gUsGmbjL218NkzjNaxGmXXbzCTpecBQ1p84t/Fma
wSY5DGfFnsyR9mtY2BvxHIYGxhoMErRqkIVeDi3FKlSyNCSesKTCTtZbrptAgoynOzVVZKQObU4a
o0i1UUJeWoYlbZJKALt21FvV9Fqx+Qb+Qvj4e81I18EXHguRF8R5FDhn/rB0foWZ/BRzudDHg5uI
UCBnQosy4zaR6NCieRwANQSHSUhCxcZMQoj0UzR9QBa+lB5gNVskL8obSXApKeV7gqZPRsXxmUy5
WVeHXPoGKI2BBR2K72C0xCBODGgWMgjZjrUTIadWV8LWGycC3gU1PDQaEDIv3yVXIl7rpWhwi4RF
6lf3mOUBld7iR+n896zd/pj/M9Ly7Ck1wa9EESNFDpEZquKB/z4O21hkPL7evzCwo4kV/cqJJ93a
P8Afzf11qItcCePoaGfHCBsHtGtoDJ0Wqo7maFaQln4Mt9N+ILRzYCstM+VFDJwksL0C8ZwCpxPa
DhvkETUTIfAPrO/QH/gWGhL4yBNg4Y7u29wWGWanHhPdaIsNWQPGXVcKsOhnxpEAXiKM5RaBd8PF
RTp2cu/KnZegqo2jaJg7otyEdObvz3NrTf8eanEO9qMHx8AWxSvell4AIio1Q0MMxKWQ4LYmeWW0
61oZDhW0fWZPWNBswSW53NlV2dcSJ+HNEshbTg0T5MBIoA0S2O0EcLdRZImZfA7pAUqErG2Nxuyn
lwjo0D6+j7KtJB8IJD28hGbbsHYU36fAV1ew0YIx0r+WuEm+81SUKD+a4KUuDiT4nOKNlG3G2Ari
e9mHFXNPK0/Z9/IdXx+jYeMlKyjDa424+R3RcAKkY+6LXLkQJUpV8jqKVONZCmjDOeqWC2FiwECO
UPmX/B4+cOFr89R8lyOYI8iPLeJOUMo/whIgY9WaFvR1He/ngaByDo8nFIWXd12lqimBaD32usEp
pqfxSME7OoiOoCHCfRyCTVbSYgsfAmgvlojB4cUTsmrrR5a21jK6lc1hdqA7jusXtYplUVGdWl6T
SzzMUBn629DuqntAqsqKNabq5g+KBcsNWexWFt7tYefOLSpwsOr5OS5+nd3Qf5W6OsY6j+NN7T9o
zWP0mfqSLaVm1kGVZ68E6HMyWSmctcbMraN2di75/0Mvyqh6kYWVPGI99OTItWjl0mE0iLIbC0NY
I6Ve43rmbw2EBuI82Cvh2L3cYHELIOQ012xxcUsRG2LW3Mmj3aTbcdxr+Rngvb8PkFvnLGD1MB5B
YAktQOlywDHgY6+bS7KN8gk9iHPxL5tYdyZNuRKy3ToUoeCEFQO0FEy+F9PYC00tocI4ug3fSWbM
e5XRhZAr7YqerLyTMIfgy+BLlXHNQz0bQdhSUFJRx7AmRTq4bb6Tp3+Jh2vBGGEab+qeEfP3KoSc
Y2eGwBi8bP89obfGRnsXbVX0l9DoXAQ/fCVILb4hdmtwkmbZSNyUf48wXx/Lt0OjH1cL8AWYzcX1
4udxIUcDnCuyHozItmcKsm5f3UBhY2Uib5SQ0CODGbAKQQIR+MHFRxP6upI8kBRd1VZ46m1B/wR0
9HEysNcIJe9wvIUSPiv2GUFKQps3/yMDGqamcnnonqI1quCNYOTyeRaTyzVTwycTgpE8JkqH3Ksk
jtAq8FbhCySttaChNVsJZemSsdOPM4c+pHzfiiH1ZNjx0V5O4Rzw9/e49VQy9MHBDAcWHKysxR5S
Rh447a4aXQWaLdYgZ29lp2hPclzKVKnHwQb2a5/wQgvf3tqzOj6tbLko5I3Xx2uSmDduC/Akfj3M
vD5/nZRQcg07v9QHJB4RcZKMQdi9k1lntQqYUZb3qo0MjKuEFU+pAU+F2FJ0dPmYsqZsLlzHJpdP
sihpt8DioGugIYQrDW4vDyyXbC3fyDFTDX7YHiJ0U8ej5jths0uYaPNsfNektZvj+vi+fIrFEoa3
RF/GAsF8iBTBvigUtO/M0Kk1NqJqksZUnu4F8tySz6iz1PAE22mA0MvmIVXaFQLfz+a/3Lp4GCBx
kWEjLkNidvlxuH6MWwgEYEpQKNRQ/iQb7VHL/jUEcrJQGLaUxOo6m7PSGJx6yOpYkk4r8SwJWy6i
UvqMcCOoLTRg+WmnFShPNocmdoqK+SvH9Y1pAwoMmQUgzdB4/kHf/lpGsSCNSjUOo9uKDxlX04Qc
5UqgbbPJfFgyFyt8ohtr5WK4xVcqax8pYYThJEwMp2tUzh7auasq5ChjPnukZUX49Pe+vT6poRfy
P6+4DGYBtExJEvejG/gVcB+BUY3B5v82xCIJl6ElPooJhkjbkGXVOzoo/4sBkGcgMAQsEZ/rckER
La/9dv5MeoyaLHKlOl/ZQNf3Nmbp1wiLJZtIeisBFDi6ofiPE2MDOS8NURb9+z2uw5DLURZnRc21
ha/NE6XAGlVvkV17CH0ywkjyodQr23DtlRZJk8eJQx6FwujyE6yepI++U8CZ9Vau6ZvL69fELZZ0
nSiZWib86CIoQl7qo0yriu9/T9vNMWaY9AzHw6my+PxymLbobOFNPGTGuvQZtGtN4ptz9WuExedH
L7ZUIg1vQaoXpXzOMnPVuPzmUYPHn+kwMFdZRobwKlXgwR5OriiOH2IUGi0ZmD/Un23JN6aApnTt
9ePK17n5XkDXQC0ISgBQOL7cOHIJQTlwRia3Kg9efKyae4Fbk3xcG2OxAtq8EcK8TiY30t/ztqNE
3HKrLLy1QRYhkUwSL+FJNLkJwLOS5HSFYJagRf+90G5+o1mVCrADJEPLb6RPHDe0fDVBnOZB9h/7
rNzzxdlTwOvpcCt4a4SlmwsbfVkUfmZHqKUoRCP3fpCOGcYTv3LuVMnu3++z9vPnWf11vflhL3NF
l+PTpP9i/axyK+SQWz8fpgzIrKBVyJNl9bWKRPDuG3VyNTV/kYLqheT/WXoXrEtQbMADAWpAQ/P6
8hX6uJumEtqbLiqolIxOqzzlo/H3NN3IuzGIjNQQFm8AEy3DAF6LUjFvccD0ERjYrCcQUYcLL0Ed
UO7l0qMaX+gI93MdCIO0T8bIVkdCoBYiaOiqDp3sUagEJFaZ5NMaeeL60gC5FY17tLiBp0W5+XIG
IFzWJK2Ywf2pZYn32tBqvEPZK5BWaJg3ZmEeCO+Pbg8YtcucbixIKBV8jmAoNXgw9SCHrWySYZ+Q
R6k05EMp21kDvBhFR2vlA1xvbwwNzo0EciS8wJYY3T5Kei7GgehGCSif8O/roCCo2GLnyGgsCtvQ
kNSd17ycuekeWsG9vhJgXNOsQD39/QCLSZ5SOFhAVHFw5dDRecC2Ytba4kf11AJ/AhRhSQd7K34O
u8lUgheovK1MwLyML0Pmi/GXBSfktwm8k5HPVEarGSO0E0+Ar1We2aHo9UQOdUDbTb52/lyfdxhV
AzoUdRjonS2XVjIgUezFZHQhzpQoZpmbCtKHyImKXbrmf3drGWvAHQKlMUNR5fks+XUW4cNzudfL
o1tKdtjYnGeODv9MmpXC5o2qCLgPM3wNBs7QGF0i6rUo9itQ1njXexiRBaVzf9b7Tg3UCYP8rfeo
PxnIMgDNI9tRXgnwb7ykClFtFTWtmb6zLFpwLdcCjojBk9EiNOmPqvfG77T/rOcE/yVQ8aC3jmAI
RPHFXKJtkFZlovFuhRxXMMdTODw04pvPMb6yyRrX8RrSPw8HphAmFB02fMLLT1cWvFj10Dh1W9bD
O2tT3BcpK0pAaYkRpLthMjvUq2HhZ2CLigU+qxSZ+VrD7cZihSQutAtm/ik+7WKLao3AjwOWq1u1
294ORauBRK6tx3tdWwGp3yh1aJByRNMVWP4fKtnlC+dcWucwlBddpTH56imObG2gAccqoFiBh4QL
pyEaxeD+fQhcV7ygDIYgABjFud+1jAZ8OQM0MawklwiQszdzgER6/rFcQ8zeqL4CA4yyNiR4QRZC
4+ny7eANQnyvm3h39OrJTHD0vfpxUwQ0KnhC+ykU97lOxk1I4KkE7xHxWNdjtXLbXJ/4eAjEpaBq
Q1UBwdblQ1QJzFI4TuRdWDFGydynNvX8+e8JnbfB5aGq4yLDAYf9CGGNpfiEBkEcPq9L0R1iFxp2
NGzllYvr5giAyQJFgC7BFes4zsVQydpChBk9+JS4JZV6DSV7Y6LQxwUJCTXBuU+ziHx9XfTlthIl
V5IBSug2HcBWq/nPjRWP+GIGys69yLmjffk5IoVvppFPZVeqnIhs2l5l/D6uWXQCjkbdtyNroXe4
Fm9fH5cQRENeCBeqOeDmFweL0MoDn0B6wh07IwuMMNkNO9kJlZUSyDxFi3VwMcxirUWNnPot3ALR
3G0nk7QAT0AH+q0ZZuTZyia+UfyC8BnU7+GQA1CCvKxVcDXYO3nvEVcyJJrZ2T4djMmemH/m7hqn
e1bs+hxBLVmhmnKA76WaQRiT+S1rnelU/Eto1cDHz/UV2/v6eztcH6DQFofUKGK7WRNXXnxjvhn8
NA8Cz51KgGv3jZY6uQw0LHQD2iSxNNX4e7zrzYHxUE1HfwfsGGzCyzWVAh8aTxXxXBng6UhFYr1y
hlx/V8hK4AQDiEfmebCJLgeQPUhsdzUvuzEFWDFDH4QpGoWqd6zeqWs8uuu1isFm1Q4euiE62nOX
g1WjBO0fQFDcOHgQ033XGiPHFI6urNVrvj22xO9x5ln9FSelTZ6LnafIbgMTouJO/+7SM+Tl6JCZ
tTvuWn27KohyffFcDrm4WYk+dlmN6NcNv1/q5Cnntq2+cqXeWAsIHHCzgdcKuO7P+fPrrXy+LOCo
JCmurEKBVoF0Tr/5e7XdWN2g64NlPqcvYPstzkkeqvgNvOsUFzQCvTym3nZ6CxKbGGuS0jciTIKb
C6clLi7A45aCokj2FNEDUc4dgdF7SwtLdLsNHzA/fZOByFNpHtHHsbSl0P77FW+gnS5HXqwNPep9
NQkUxS0+oOhYubLoqLg7WzgVZICAvuqvhDDe20F4nQDO+NivpCnXgrnYs0iPETkgX0J0tJjkOtf0
gfQ15+qwPR8AxtRc/b3i7Cq8V3LqCcW2l17zSaNoVqW5FbcPMDcJyUBDHhK4IpDtByWqaIRpSra1
vImjPTAqaXbX6awbHNjqgALiVtwxmEw4xidf0EJbmcN5n15eBhevIC9OpbHIx6ZQK84FyPlbahwR
XoKp05IDqjvFA+egQtq17sqg8w/9a9DF4ZEEqRYkBINmLQ78xzjhDf9elU7orudlRQvuJGZrfIMb
G+L3t1pWTkoYMcFNouBcRWRlbXk6A16ctF/dDuw2U/oqK6f98OiHptBJprFRwrxp5bXnG+XitbFO
EGOiQw2WD0r3iwNa4fNBVT3Rc8snElId4g/dO8+a9zI1KvLI8S1d1+u/mup5bYLTglgJpqoILy/P
zxEK85zXYonWyUZpngce2o27/tEXKBBq/Z5z/n7Hq2sBSRFa78hMVPQlIOl9OVzKQ2yZqJyHVAGd
tqci23E6bvMjWVtCN+aSoESI0AJ/g6L3XEH4dYLmegkLoyzm3BJewMeIbFXPFNmgw0X8o2HQBSv6
/5xKz+82p37gvuOGWGKEBCGP265UODfxzbZ4ytUd799B0CcgVktsPWHqcAxfUcbuO7te49de3Rjz
4PgL+DJIOQGIdfm+WQS9EFg4cm4u3HXAt/J5tnIUXDeR8eOh6gg6DNiDqGIulopQeP4wtm1wFvUj
rj+WRo4UPxTciyrDyCGzOJaaMA5nnv+USa/6TpoYXnYstoq4UyBqTryVA/46eJxfWMHSRSiOkP+n
2fzrI4tEqPLQ04LzxD0EjTOUD3J/HobnGpcKOLw5E8snETRWqX7pRCCP4XY20ekp6t80jXVABUL8
E652tEi+uJ6FcE2dcqtXD2g4dz3S19W61VXoMD/w7JuKZA72CkuRL18rPLDlOv8MhznPEKzkRdaY
RiHwPLWolzJdgiWKXfpsxJEDExT/++/t91OSXxwx0GABmWwGwqDNuQhqtaaHJFWpBGdIw9LiHt5l
jRGAWev0b1CT69+mBjSX+mkqDkL52hQFBZAPofd7noNlRyGNYChWKtPM0hsG1DfoMLKZc2/TqTyn
hAFAzasnBMmhCc0EXjHBRgYgVLC9PdEZgXKKoz4XE5uOodN6UKKAhbORbwPV8hIr/PRwt7nNAVwL
JNcplThUiY3grfeNyPv8eyKucQgQc8P8iwAkQ/YaDLvL/ZKKgQxZGhmLeTqg7hUCrnrfAkWnVP6m
BE7lEALMmND8UQebgdso3iNYsN2pUVm7Bg66BtTMzwLQDsB8BEHSEho6oiOcTWMUnhukFYUzCkby
hqksv5TIGuOBFrFb+UwUgPTbzqcymNbR7HROCz80xcTioDLDstgUuud+rWdxY9eD9Ig/sGhxZCNW
XExUEZWA1KfhOXC4F6jje/d1tOG/YajuHz1UW5ERAYzLfUxfafwv4g8AznIP4ImsJC/XwRwmaYaX
ojs/ixwvRWLyYVCrpq/CczLek0esU2WfnhFGtuMDNxPZJwu0HQR3k8HrdvmodSvH+zUJAg8AZ9WZ
WcDPoraLiQjhbFMJARed4b87dAyS/LnG8q/ae85Nbtz1ZQaZn45W7RGXJ1edhtwqfbPXaf7u38XK
weNw41l1dBedmoop938v6PnivNzYl0+3OP+rIagnaX46NGFAIIAzBJ/jrAOhID95AIc2xt/jXbcA
wHOBC6IEzouKksTSLrCspnaEtnZ6jsR9ERjqG++ZbWSU/C4/eJ6FvRy6fLURJBqc84hNJfXXiJPz
Oy3eGSkzclo4FqMif7U01aIZvCjOzhn/TXDMI71cecmr6BdicvjYqLjgOodMyWJWBS+MYtWvsnOn
O+3DsJOsZke2CMn9apMb8o5rV1bZfIcuXwkyHOjcAdYLHvbifIbmSsNJUpCfveoboNmheery/8oS
wDvBDfRHABoNdrJ4J4+kvth0TX7GlQOncnGiWeTKtSk8cWsAjus62WKsRchQdGWUKFOdn7WPHtIG
IK/tgmAfR09cc6e+1C2DTWeSm39/tZ+cZDmJaNGg6g0hDwECEpdHVtSWUkZCrTgHoOBNuGdg05Y5
HWcVHQukfVcbaWzy99J3CREkhPFNDBWPDffgkz2n/AthNiIKtITkZk5ViJRHUBRgSbbRNGhoPLW1
M8Hspna6EHTK7YgLDB5lI8KJiOXto7fmqHW9IlAsxdE7L0JEXUszvgI+QkHY9+U5CA1F+ZdnB7m1
/p6w67MDQ4BBhrovAJ1XFnNJVnucR6by7NcNHYbHCrzH8MTDx2d0sgf19Pdo1/0RqNdiV6mzpM2s
57dYFCBHSCPP1+VZ8sD6odB775ygsoP2CM6qUZ2Ek2IWlMQxwpJPtbS5lQ1w63XJHIBhD6C7ttwA
Rd1BPbxvyrMyGYVH+0G340EyEgIv67ewYUq9RvxSrrMsvDIatch9oLmBGv7likyI1HhlO5bnzpAG
K0d2n0E1UBBN/bt8alFYBS/XzDjm8UaSmUJotVAYkNl0SkR4Le8gezRrQb2VEW1MEUDzCNzOmFU6
PONYlbDJZ/X98JUVbID4XOsUxTt4S+10AA2gSjfqu1izjtugBVUgnLvPV2pJ17wcxN5AuSKRRBMP
NfH59X/F4cIghvrUKSC0SpQHpyWpnqOU+aVVxSOTemgz2DzkUgIrfh2V0yAbcv8ofWmoeyhGH7GM
0HoCqNEk6SaCm0itU7ly0MqdRINH9C6ySNtA3D3Qdq1g5MTCf1SatdvkB7d8eWxcvsXi7BXKpIC4
plqdoTUQEkObHiXtANlqMu3r7+kdVWgk4Z6dfeUJ9V8n3YkiS9Bsb2SavqkjOK5vRd4ejVE1ombT
ZzaZ7hN+L3NQ57MqjwUnRbrL77V/4UmC5ov07PcBAgUajaZ/J380nqnl+wQOBM8Dt6tsyIyr5EFD
HPxVRjb81bnwKSZ2Hd/FgjVxGy+2RIVVxxxpSnEcowISXSWDPNRko+oZ4KcEWw58TJXBNLva1yV6
c5bQsbG/D96hXVQSEZkoft33qDEGa3qd15VZLAowCOYLejYUWlYzxiqX4prTqjMPWnhWf8PMiKqP
2Umx8Yyg7qwkgzcCxIvxlpw0KePVFOuwOosP8ZO/65TT9Cofep3VNSQYX6fRwbmeG/AozRXkF+Lj
38faT89nuXzUGQyFzu+MiFqUNpREzPo0xfuSXfmmPtRs2GVGNVmiiphwByEm0Dmhs+CAOdt+888F
KENGiUT92HzyESMf2iZNU6pAjCDvTDjUeRQIW1Iy0LYI7DEwZ/Ed9J8Eu5/2HmuM1OiOvkjb9+ih
w4IAz9xbU2y+7n3O3xAaMDB4A6YG4r2Ljd2PCUm1sD7DkigYcCl+qzlhepZsWnHP8yWD5sqx0v5z
LItRcTcg0ocLPCL+y1F1vkuVUPGqsyCboIW1T8MATv+/YOd3j+oaIvO6Pj2/oz7LQOoIZa+cJEpZ
RJGTi+pzgJyr/goa0VKbQ5U/o9QqF5sp+lA66DUChuFvwRnMkjXqxlXlcfEAc83s1+kJE9Kg5/O4
PsuxkwizKgWEIGK4Te9WZcTwk66W6K9XXSxRNEukMZXxqnzsCBDBjqDyPaxc7zcSRtxwSKsRSqD3
c7UP1EzlPbXxf9ZMVL+WipsoG+UujdER1c7quCtbmyssbaQAYCD7LiEzFpjN8DqgmTfafLgC7L2R
qcwPpCEaxOOgPLe4nUrdT8ZOxfxqOPDa4DhYsFUQcMeABJHAs6VgHLSkdABQKvCw7xOw1ZNtprC/
z4dbXxlBKVqJ0FJF3LEISluvUYtSafCVZXSkS8sLnqb8w6u3KHj8ZzsnrCj03DRglVDSlZeJUVnE
MYx8g+YcQdz7A8c+hxIKkmQUuFBa+fu9bsT4GAxVQXSp4FGMuuDl8g20uhvyqWzOUr/ThRf9m+tE
oM4tAVVy35YUCJ36ZlnHWzFeSZZuRZIXQy92jqAWaRFC5vRcfQjvsSQxaTRkSFQ1OoX5N6tpKxv5
o6rYw7GWgbUPY9iX7fS1EP3mEfJ7Chb7qpPhjsQLdXP2oNfSG7F4KDmUbSKU2B4a+Ma3DBL3vMC0
bqO5pFtZWTdvWgJd3h/ZcRyZiy9ApMnLuaZtzi08aNNiV8imXDJvOBSNYlYkYrVAR0i/eKq78u3n
n7w8UH6PvPgAYwbiSo1O4jmqoYc1e5dpKUshYMqj9PsV18bUvGXlRzo+1u1OJI4/PgMpN7yuPMY8
zNVjoJgpow4gAfSxuKaCOGylMse51sX/xkMHKQNr0OfEYuy3mTm9cfkulh0tYOGLcKfDXa9Yi4Dn
K+nqCdC4R04B9Bc23uUmENU4lMQ6rc/CC1CB9z3y6UaEYNb/4+xKexvHle0vEqB9+ardlmzHiZNO
+ouQ3rTvu379O8zc+8am9Sz0wyyYQQMukSySxapT57AWG3uJVYhO0Doo9LWTPXuB3jhBBp6a5HeH
AG3fNDprxu+MMx0gOydNhhI7qPkMf920imOBoAv++5HkiLq6aKqg5rVEwjRBlHlGvzIahHKvrpAM
D41NrolV1wCxKCGHh4vQnCG9UqSRBHjHK4TCjBJxZxQci8RMlI24a+1cBdQOoGewmRMlw9tBZUU2
KFU/tK/qnjuNYQb+Paswkv6UbQH7yAl9t8ZXlqiwhFvGSssiWOoK4H3GgpHssK2/bfgy8dVHVihf
DoWEG0TgNF7xKn1lfsh/ktotRpsXfLnQ2XIXHdrAfGxzJcUADDGILtFlJkEqmzo/+jEORWWQALTp
IivBBk2rD0n4+3XCEhFaYbBDEx3U23XSGikf84RpX7PxW6yAfWg4g3UUdH4C4vNxmP4/Y7oyRy3W
GEdZvTBB+1oXv3vICpbqjyqNN07e1YkDnhR3H5466Ii7HRNioGTpZIyp14wUqFlQA2TpX0P6sWWh
P4VjjQXGEvf5rZGKm3pmTpL+NQxA+ifpUweM1BY7xdpVinyjhhQQgcne1Z6VdNH6Qiz6V4V7jmWj
zDxm3EM+xURreyiCRgutKkxr5+DnFcb98s47shHbb/K8kZxZ2WRABKM3AvKzgDvSaeVAqNUhZcv+
dUK6eOEOHXp3H3v7ymVBWApIJQ4NUkCt3s7nvIhtlS99/yqAQgyXZFd5Qe9m7ZMY2I8t0UcTMiIg
/EBmDQBBvC9o0t4h64MyS/j+Ai45fsz31cgeokQDr313TiBOlW5hbejJ+8cgIF6kUAIJLspV5Jjl
k65R+wvD46U9KJdBbDf21aoJAhYgrQcodNMuzy5ZkWrxALIPZEf5CDCFv9xUX4MAzRQhKSKJaiqY
krWIKfK4AZXWItuM9lQLqQ4a7o1xfGUZr89ZYgbUBhCyRtIKrCWUGW5R2wX3ynBBGiR2ZdFUax2M
fIyVcl7EuqzPl7v+R+m11mbETB8bMA05OZIqQBMNUXu79cCezRK10cA5JCMzElvzoWSNMjn2z6n4
IrUXsd8N/EHmnySwax4b8J89dkt6A3yZR/ETLAg4soBepcxrVVQnZT1d4jgyavQy9OorckWtiPbn
jchMEPBb1CwDoIeWLZVAw8FNcGtLRUfVGIY9bKG22gRQQzuLA8RpdA0a0qRAhdyUMuQmCOcROzq5
CO6r7lfQWrLQ6HPzLWr3afU2gv4NmDHBSzmnLEAopledIXN74ApeuG4vl2gI5AFjEzcOo7vI+p+p
+vfzqZWSmmBkGgVT1Sk7fkZEqSMfFz6n2p8s1TUBDdBGttETseaYmDKgBMA8CqQ0fWrEkRikUTRM
l1Q1u9YFjVnvVd6w50Wr+lZyL3Nm9NpuSI/SR48q7GPfWLcOKC7iWNwEwArcLljSTJ3CLh1YMppn
EYIETetFcwBqdkUPUF4WOJ2v3IJQyFY7JrFAplaOb5y6pfB4f8xAKQbvdWRkwK4MtMLtZ6DZUEPc
OLHgYk8Zo+LBLJ6lc7FxCNAxKiq5qBoCAYCsNS4EOmXIhKlQKYzKXpLFFq08qsx4atG58Px4Uu82
3JcZoqUOcSryRL4dzKAMLIAmGnuR/HA6NC2ABJygS1+wg8V6bOsuDfo1JjRnAaANMQ7UqW+Nzb08
IfKBMa661Jyr1G6L9lwhN9BDH4PfoFsqNxIXo82rQ9L3n3HdfgJTbiSzs9k7sTq/qA6DnohUM+mU
qLCkRcmRb5nAEhBOmbMkBzB3p8LmqO+uWkwxqsBoeQeVAg5XaooXqRaRAI65C3Sh0IU4n4uLWBgq
85w/8yT7HSFiamYz7E+Lgt7rtxY6d2M5euD3fDz/qx8CXVIEuXiLiF8ogqs31pClWb+kaP6Zc0/r
GRtIIjCMJN3PpHnix63K3doEY3LBBIm2JmwXati50PJaCPGESzYd+/at8WqAecDL/HhMd62OxKew
RUifGAiw8J+3PlWMqPVPactdlNZqX3MgWTO5MQSkFRKwTPFQjedxXZ+H5SNXir32tGGejOLmEvky
/3VhA6mMm+vWPGjTQvTENNxFiEBkCvRE4zZRhiLSWRu+T2Ou40k7QUqwkyCXlZoCOAZz0iXw+DNI
QHD3FYCz89hWEJiji1wK4HVpJE7chZftEkyvI9LTn9Ubn9rD+BrjDnts7iu3TtsD0gW7B91NSBpS
AUrTS2pbpRx3kctjyrlE/x0Ed8FwXCKzGwGwWSRXgCZxYGuB2VavyRuCUV1OnUm+oNVbDn1ZMqYi
1pPFAps6eify5gcKbtmunA4L5K3n3KrKjUm6O7eRs8ebX8MmRDodx9DtUtWj0ghVvYg4fYbKIHBC
Ax1j1cYmu6tLwAkgyosecLSCo1WJxuI0LZgaFlVZLlVb69L8Lele0GRci5LzbcpigyW8kcWWA6xa
BXEUj4YVbDjURG4Hl4ldNfD1gOtC+hN+gvZrUB1lsbPp1/yrC1pDibam8y65ihgb7kbgLbgD0Q5K
hdtpPmSKsMCjqwWFwUywteWtjXCWIX0dFkY1NC94OrciKPNfI37j/bIy4Fvr1ICrru6neuBAJDiY
C5I3NZqJgzLWK3FXdaIhK26T8h6gPY9d/y5j/zVqMHICDY3OG5Zu2ETHeK/Oaomwa7azYc8orb6U
i8uhximmx2j+02h2EgKGNnmS1KKSqTzj7ep0UA4YfnX9xk5cXwSgNkkNjABOqSBWDENeSbUGBD0/
QSe7NOd6cUvm+/BHHlD0fQGtZ+9OW4fe/UWCub8ySnba1UUSi4ARcCJCTwZ8FyrXWiDyGia/VtDn
krjz/M50AOzs1HL8UZpzcho54EjBSbgUn7N46IrXjTWhM5xfa3L1PdTOZuthjOH9E2mHmgtPSTld
Ky25QPHkHHJPs84npbkZB95hI/8xC7gIish4E9KljCUby5obxunC7iFMpIjPSjs5IY+2sOp7on4I
il3L+TGBTgTzoiG/P5WHqt2ly04YDuAjy+uniRv1LroIsyOLJzWuN068+8uJrNO/H0it0wDFCbZl
8cJJRuG90hgIXPSRxxT8srEb7wpr9FRQK6BAJYUB/nq6hOixDV4USDlwfIfKcVrZjHxRkPyfTQGB
JaYg3ze1wQcHpn1OuHOTvXAQBgw/NnyCv7sSJcJcRVKHuKiQVr71USleKlUIuemiQQJksoq8Qmue
mIqf2qwudiHVvztkYk6NVAcWy00eA9IYkJ+Jn2Om5htvtfubh3wLSb3DTfCAoU7KRGOmImlBsZel
BVZbKkSQusrZxlmwtiuvrVAnInLaWSxkGLH0nozOAHVZTmcFPNw/mfF9Y3bXPOvKFl23lJNGyBkw
hlxSxmfyDzX/vQTf5e984ceCEaJ4GaVuciynF34+Io6VNoa6EoBgRtGGwiGcRV8BHVMP+EO5lfjp
orIfmXrq2Fovi8EqExedKWPiKTJ4orn41Ked2ZQfcvc5QxNqKXYsAg8VJZfoN1il5dwWJ6+rUOVd
npfCSVvpqDKB26qjUTFPbVdDP4Tbj+II4YnHM3j/7sIAANnBwwMAa+Ssbt2zmjUplXgGtKQAbIhm
VdaJpQL0DbRw1SWAS8zQO1rmZmPi+NVtcWWX/PnV0T3VYSeLqTxdWmghBIMZI38vVYIhBk9KZqQi
WP6Zb1zlhMMBL/kxhP4zIPNQBh4lM5Lf87QEaTH6EbB9C2+Luus+p4GQQkE7GnILSEHd6b1lKjbg
MoCBrxGhSxH/yqqjlJkZErvJDtqlysjozT4ABe/jxeDXLhBCJorUHhq08Qm3s5Ix4iglIVZDigY7
kQHKkVVPDma9UiELoAEOEGagkASts9eg4Zc7VNUlaU0O1BMLatf5InhKaBfy01wik7oZUq58HrK1
Ivh0SdIWOf3bzxvksQD6FrnTZjqiUqFX8TMfGRPKxukAgYr5EoIjcPal3eNpWfFRyCCiZAkQCg4t
OmWbKXWRqS0zXBb2reVKZ5GdtqztqcgtYdxYAnI43b4o0F0AYgqkHdFYir7S2yFqWq6OoQiRAnEC
SXakD+MbUtAy7w+qB0ih+Px4aGvhI14vBLOKEgbiZSpuGkSmgEqtAIUCUNi+TFPIWxXs2vASMG8g
eyRg+OcYi/nCh6Oyz4piK4BeOa9VcHCCyBYfAQFbasiVmGV8E2vD5VkFyX/fizpbOiXzK1sgXLUl
rvMlF0tPsAyKCOgykJYSGlmaoYaC3LUMQmJ5Lo6LKDHPmdKBPqVOQ1QMIR+6n3p4vFCRXEQHHbMC
XRzFrPVWPC+8zyxq/ZuRhdmYgz5H5hPAwV5JVKNHJO71sfqa8pFgKjwAoYuSyu4QVNALAEmiicpR
ZwmN+gkdisph+oizmTGLLXHuRL1HGtgW2Vmq9bYXcN5IQr38/WEL2ll0A4B6Cs1FIrW9p4itwzhP
x8uQFd8kvjuLzA9lPA/1sRVeNxxr5YBV8SomlNxI+dw5VqZ2AKZF5XgRA0sTd0kZ7DRkIosIXbPj
nyErzTbPv83taOQKo89Lpm98wH3eBclJtOkjJMM2QlPI7U6qhj5cFKZGokG0A+CHewj78rgfK7ST
jYvXLLsi3ucM8BDiT7Z/KXs0TNUyOKLfiyTceCmsuTjUu5FqkkAsCGjR7bdIxSINolQBGhh8r/uf
s3aC2kAj60p5LIuNga+dICi1410moucDBclbW7OCIm5U9OOF75IfC8i8UkXWuSU+yT8HpoI2q9Hz
W/Ct1cW+sknNNeiJ+Ao9/qC+DpifEORKAqescIWG+zJrHWYB4Laf7BjyDEGxmDwEwDcWeyUOw4Ax
xfBrMBp8ZVyvrvOl6ro+4zqIUEK9MdnVvS9lh7Q/sQeus2Iw2EJKqqk8LsERupjFYdlqo1hd4asP
oLZW0+e1OBNvQ4OPJWW5PkmFHTyBac3p4/SoFOJG6Lk1YvJBVyPGFS4niYxlTmbuOHHtrs41X+rl
rZ6utTv3emapaJoBhqLUEszszLQul4J4u8bFK+9ioKcKBY2D86KrQ2Qnkp5LzuNlXZ9UUCzg9kWq
imbUYYJGZYYWY1Tyj5p1u/SlUKAK8ywAqL4REK6FXODlQyJDINbwQrmdzzgKgZBnm/EyFr/H+CBH
ihEQMW70ofhZq5eB/afs/jwe31rWgpABQggE4yM95bdGh7Ir2G7AvgEbzayOlmBLopNBTqo3GAhl
SK7adztQ90a/Hxv+SnHf3YJXhqlrv6o1NSulEftl2XHRcxxMrwub6qSbtMHRFMkVFEMSnY1BnRF6
GXpPRyDVVFdDvDVC0HKJq10iXqL6qWZfeEiUTrwD/NwUIM/CQ/JbdNXh7fE3r57nV59MhQltPXZT
X2Ku5AH5URWdUeHodsxWaXttalCbIB2naEwnsvO3axJNY9kvQotkgXaQ7MgCv4HQgnXtLZAcNC9m
EM4IsQHyc/ajfdWaCwNqVaD79FILnnjmgLeeXB7QP7NvjnL/NC3OKLgTXoKPZ2Nla6A3HzUMHPDg
ZaNp2dCeFnEVQ2bDyZf9FJwlYVfH0LkRT7W0RSe/bgzgRUCDcIGx1FkTxMuUMrmEfYg25MINBaih
Qewt/clC1aMYtggtNsx9xaxXR1sySVK11CwSqllr1KxszcVnuA8dCe3NGVQmH8/kWiaT0Bz8d3R0
oCBWQpcWg4gLM3kJIAbGK60D7dRdAUBDI3Zm250gzad0OxXOFkwsIPYodSrNqQmaPR93B8iqbqzu
WliOb4LkLmrMAD7QhQypGHgIfuObZLZ80pSgQkY1g2Lu0PGKoYKN/AOSy9AFDZU9wILgEJaA7NwI
WlaePXiBwMO+gBAs3fIMxGyvRQJWvarPEf/MGmMAQcoQInv8xgNr7Ry8MUXdnkk9lVojyHCwWjnV
hdu914SNKG59ltnHPxvJTIDARr/FVnWZHBrUOUheWUgbkwsTp//tZhfSIGgaDrIdYKJQdUYbRV2b
ki2iyPuKPVqvrs1Q8V87FVUyE2kadnbVeLaH1oPqY9Xo/UfYO01/6j1o7WSQA5x7syk+ua0JXl1L
UUSNCjUfABeo2y0M5ryfFcBZ+Ow4gRkTikPsjMYmM2veoduOUEJvxef6vWvRy7VArPyo9c9AnQQf
jzcbtbXB0oUSuwphCpTnVDwKqPkGW5fSadHI+8qpwFkS6YjNxveyMtEa/9gSdV3cWaKO8YlbQjYT
Bh6kYCe9VndDZgabkLw7IxJaI0kLDGkZREGNmtZ5CRs25dHQz/PnfN4PDYF9sNIGhn7FCjGA5yHU
5ZE6pY5f7EM1ZSMp8rl3efqECIJYQ+ng+S/nC5kNIErQbykgkgYX0u1OKCdRTkCuE/mCAqUHJzY4
xYNDPjZCuSGYUkEDgj5tjlQEUaGjRqJCSbrGzo79yhT5Q8FbNeOq8++W28iiUNsadkRIDeGVC8ka
9LHSoM8xmvOsCuvI12a/Z01ui2eFCr7J74NFhqhBqPgXAJ+3kyVkUKYQlCj2k86aZXQfIjbdmKo1
E2jaQGcXhO80ICduTXB1gGbXuI194KxAJDnbW9WilTkCAzN6/whagGDAbw1oXFxFqMjFfjE46FKd
/n6tgSHGkxcihkTuht4bWaalfTN3sY9a+JR+XgrVrNvL9JdkkmQpcJrwiIIA28H7mhpGJ6rZojJV
4gMkJ4YHVv3c5HJeWQqC3cBK4DqUkdCgZmpKNCETysRvUbdm3mp08aoblZH7jYEXjkh6oNCHiZCO
Oq3KZCiLFtQt/qTuimE/TvsMfGfHpLMfb8DVoSB9KgC6izOFni2ZH/psavLEV/QUGS2t79EKspFl
2rJBjaVjxUSWW9gQgr06fnJmmlZ/v78FASJ9RMyVIzie2xUp0zidFDxQAJ+wY0VX2Y1X79oQrn+f
eh4JqORjc+D3++Y4o+dZNkdmK0+zZkMkCWWAkHAnapSNPEgTlknHxI/Y4/TM5SaSBn+/2Mh7sTzg
RzI6zKioqtWWoEqSJvXFPRcYxfe/JKP92nrgVEcaFeVVXBzU7dcMTNlJoZb4RX5q4lMbWX/9/WAO
Rt0WWHcE6HTXWjCPah0mAb5/fu3cTLokr48N0E1hZAT4bAXnEznRARuh/GjKozGU6sxP9R5KeI3z
u2qNmdeFTJ9flAo0hOaf4HPD6N11DrMABgAmhUQgOd1vjWZFGKWzoqDg9i7uxwMDhef4NXxND+JT
cmT2DYSz2x/z82Ord94GoyR0wPsNYS6Id2+NRlEpKbOsorHpzL/EvvDr8c+vjAl8KMioA6sJWDvN
iVLlLTZrISweeDBzawmszkm2YHsrQyC9SohegV2CV1DulidtAYx5v3jjnj3Pv4KN3UJngDA7LJjo
QDiFwhvaYr8IIq6enWPTA8JaDIsn7pX3+m2KCYUWVLPRGljutgRg7geDSgdmiyR9kBKmA/IlrFU5
kSEGFZTHkfkDbstNgtK7WBsFVZJuJq1kMEAfkl0P4HIaxqBzYQwiAI3yAgSnjoBmyOfHq79libqD
xbSPuXmApYTZ/wbcIRQMabYqxnlshvzM1WMNC4QBgVNZRDMPLjC6VjWyRYeirbZ4AGy6zcZZcO/B
tz9OjSEX+TZcVPx4x+zT8rmKDgsYPQbr8RDu7nkyBES+pI2LIyWY223Ih0w0VXGweEXjBuD2ZTwQ
OyR4Noz2Y0Nrw0E4hPoxB+4ntIzdGiq0qKvrqGK9uLCkATyAXlJYRfr22ApJ/tIrglgCDxNkhlBL
o7ZkqKUCugoa1gvdjDuiMi3jbWsFjFk4m03MayPS0BmO1BkcGnjL2xFBhzdD1YhlPYg/z1DWZI2g
B45n4+anMy/EycDuic4cwvQminRoz85tq01yMHjl57DLzOfFme0PyJRuPITvRwOSMpJwQEMsoVmn
7uaoQiZTkPPR+y7unoSnx8ty72VIDSKsR/cUno04aG6nCsmGQirLafTGyQI5CtrDJsmZJWvYivHv
Nz4xhD4Zkj1BVy9VawoyNcjxzh69GIATo/yJe2wHHMDj0dw7GYyAsANcoTihEbtSoxHzpSojGMl2
UISWDfXUoq0BSsTtRuC6sva3lsihfXUD9G0m54q6jJ7wnjv97+AjN4Q/ohurertFZUuVVeBmt6aI
f1yZyvilw3sDppKn5klgdcbq7dyUbaj/FrpiPp7BFWe7mUHK2Raca5Uywdhs5M9iYo6ncYuZh8af
3w2IimoSKM0FSkPm7hQ9DZ3e/Ri+9Wa0Z+1+B7au/tvjIa3c1rcTSLzmagLRuNy0ZQF7nd3ENqgt
HcFhfZD17NBEESwbPkj3XtLDo0k546HvtJjlRg99gnVs5C5yVyhlLh4P5eg9DjvgCR3VZnVTGazo
+5ZnEh+/PWgxWvIABTjkC0J3O1otyfOYYbAHQm8RzPJ3V5pTCVP2MNoaGtLnGrs8smZoebiPJ/o+
ULm1TK2rwvAomqawLKaWmjiR5KjLvDW7qw6KewoAaoDpQUR0O7wq78OkG3ichsVOdPBy9MDfJBvJ
CcoBcq+XEABm0dt6Fhvj8ejozOzXugK7/Q/rB/Is1A2W8HHUNUIyeYkvya4aGXbmRUfAAFzmIJzl
F33cCc5jm2uHJpJgiP0BOyU4yNvBKkhK1r2WTV7wCvowt9O147SPto5mmj31n5GhrQ89YgAUASJ4
a4avxrxYeJjJfNkq3dBqoVx6rA/SXjMad9hPe+Up/rHYshOehN3jIa6tJwBM/2ubWk8lL1RpWYrJ
k50BXORQ0NvLr49N3L/dcIIi74POAqhToFRC2cgz4CHFFjYak9MXV93FTuemjmJUjvgMIVZb3QgN
yK1J78Frg9Q9lLOpOHUVDI4GiEM2tgC/OmVXw6G8YmqCOZgG/DrzYtfP1aW1ws9SX3aDru4WN97X
ZrqXd/VucjKXf0+OykdwnL32aetiWjtpkFEjVDyoiSFff+s2qry0lUBGqdnxa/ci7lUrdQc39ptj
u+v/tvj2j5demaOOFyGR07Isqslr/7Su9tLBVwU7tjivcsen8T06Zp8v+csWGx4N/6TNft0uV7fH
vBCqUqWcvKEGpZepOtVOrnW9MFVTNrl9+yLqaOZIn6AgZgjnYc/t1f/HufrV1wjoHbIzNCFMtCDW
Kdtu8urFUQcDMfPMWhtbhGyBO48lvZP/sUFNbhlXA8pOsJGfQadUfEiQQisOxfAM7ejfMqtDjjje
0s6kIfD/mdp/jVIXs6yEMpd1LYzKOkSQfiz+/Kk6jcvoQBUe2J+4PeSfibsXPnBrMpVebt2Vj0eN
B/2tB4tdP6Va2+AD5hMQrPvWkH+hm7kdEQXrAOB/9tXGpiF78/+e53vIVdsMbAyiW2Q/LJVx4thq
u43DZzXegUsCF6oo8M07MZCgHtugrScvfQNhzg5Ytl3lBm5lNE5qb/gN2eN348EVBaA+Uqx3LYvQ
0IpYGV0MHhjZT8KAxh5deB+Pyzct1GVf2Y+/5N4IfhKiPr0It67k1RPoyjo5Ka/2ZhigLIF2IlzJ
uaGAS/IPEVrYhb9TXuczQ32pf6ExbgvjS/fk/uO2V1Ypty1jJGQXbsD8BhZUrzgcRbWxG7zGGxMd
aO/C9avcjC/axlW5fo/9a5iOLHtGiyMArCaPPQcHwkmoWJpRWaOp6rU57Rt9i6Z7Nf64MkjdNDj1
ADPNRgg/2l1qaMfAVl0wM9cbETqZMNqJJKJcA2JyiOTQxP9jMyK9xfGQv0p1FWJbhcVUllzvapSD
SgNCXI+ddu12Rj0DTQJIEeKpSHlNUrVcz5Uwh553o9g4Sdc2+PWPU5fiFEkJWkvx46kLqtZ3ZuO9
vhqFXv8+dVCTuBgCj/h9/pDr5+k0mQCB1efkkzuHl874g//Z2uMrD1DAABSoMoA7EhAiKnyqJbEC
TFrgvb5w5tauneit/dAWPQbb7i/5x+b6rD0QbwySbX+1rbuO5Xo+gEE8FfUwt7gfTKpnn/ILBNCF
z/ApFEyiN7A1zpXTBKT9wP9KYBZEhZAKg8UqVbhmUHhvDJ4GYLdO6UH2B9GGUgt3lBztrX9qtojX
V1wfmEWUhdEbCW4/ntphQlNGatcwnMe1+/kNyhEEVvJN9uVuH7fOY79fSVoQbADAahoqlGhSoHxz
aWRJW/DnXg+ZipdhtjnWGITdOLjoD8krs0n+/oKFzyC1TATuwH9OA/YHhpP7rlIlbwrN8Bk8E2gp
q8AEFOrdrNe50Xz/A9qex8O8395fLDAgQwGDHmGsvfUeKY7nfsxn1WNFkNS9zVvUtGSWbk8rEeAE
+AnyTHgs0WOa+rERmY5VvYlZ9OBXoAIG43QV8JgbuZh734Chr4w8nvMgtKD8schTKQdbFLo5yo+g
AGeT0YdmNltGAdUI6a8DE5RjkF7EuQgkGcgBbmcNJYal6fgW0XT8XMl7NBtKyVZgQsIpaubQwfUf
dnICob21wY8sGimQeMB10vgLuDIFN8p0J72wkb4lhXt/dWEgqJai0kSYG2g1c67q5TpqYKvhTLTG
TzbKdeKvGi9AeeM9trJM15boglY4jWPaDrAk6Sqw7E6vWMduMfpfY7aB7rm7W0DXQIqz4BEAkAHl
4Nv5m/uCG2r0jPgxu4tiKwQ5gvr+l5uHMkE219XRy9QaW6TjHPnyvrCb58c/fv/9qGKTiBSvRoAE
abmoKOpKvFvj2Nciv5IUXW6detnYNOTyvvExVUSRFjD0r7TJHZ6Ha2OQ/PRZ6efAfgMA+T62DQTZ
NnbLmhVwoEAPGEEL4mziE1fTxKVBy6VNWfqtDhGqjNWjyFWG3ePpujto0OtEEHACepCQmaHf13IQ
kD7qJPe1yQ7Zw2xAGwPi3+wWoJ22gzoTSNrIw4+8GSDtdzuYUZD6cQbdtk8klFwE7hO4TRt93HxK
0/sf8De0nAPng+UhUiPUGbPIdcXwTJD7smKKUBQymFNvITEJGu3oSd0PO+G5BCJ80NvMrsrjkur1
Fhzk7g6kv4HaQ5XQNnETMrnfme+jFRmppffv3XFrrF++fO2HtB3qFoqbjmHyTsv92uotzh78bida
3EWzy32Ov9JzvF+8wetcxXoChMBmHNmFasIefaSnP27+AiJ5XXUHB3pFVm7H9lain1YzRK3nixIK
6DeAeyQIjVGrLne1VhcqJFqfwWG+O4VgpHiTS+N3o3NGoas6sJ8Wj+zVt4/QaIzU5HXJqMASCPFD
/HdqamZgBdZjl6dPbSL+CbY7lCEB+URfKT1rtdoWATuW/nhWun1tVJDni4zgPY02Du17n781RPm8
ytdFoswwBKFRsTeZyhlkW7qwW1lj+nL4GtDX/ILWh6hG3M5y0jeMGKhT6c+KESJXPNggBIeOEPoF
relvGT6wphiVrCHigoI34E6UtTzUBiYYNRx+x9gD1zxaYF7Tp/4F2sXL1kNkbQYJJRWa5liEryq1
kdhFrAKBgcbBuD9B70In/4DQRH8vdZuHssW++ozft16Kd7lPMkL4BjpAoTotIqa8nU8u1WS5UeLa
J8ZCt9uFbug2uxFbLGx1yDnsqp26D71ul7qgUQGz0CHMfNacrNGPtgCFXywEt5scXahox0HnIPYR
sti3X6OFSicyclX7nkJm4K3zB1OCGHzpSvj/7z+QbdYjMwSB8T9/pcbvwViM2eSsQAc3sAHAqTFZ
M/YT5Nw3Voi+ozBV6GaUOawR4AOALN1+XKKMfDUMSwssos47KEDlYHnb2EZ3+xVKYqgXgCAeSAsA
7CiHC8S2nyA0EPkRul8kC31BimYHtph9D7dIme/8jTJFPuXqyi35Pu+RQogAQtVDtBi/h7+CYa/+
JZ0iUUeDigyORIC0kT+jEZxD2zWKxHCRXypm2dp4xR8U5onZiB/I8XLjOLAChCjiehXlVszc7WBU
rA2ftUvsx3pgbqly3t9x1K9TK48oPyrkgfx6oy/foN7n/lTtzJJ19/FpTTdjfE0W+nYBhSJXOrbk
7TAWXqylKgQwOHpisOVE8La8ZN5sIrbjIPWqD1sN4F/PEHrisNFAQEdYdIGJvLWYNkXb1C0b+/xZ
Rq+qx4KV+zW0gFmyUi//Lp1FO9PR6fip7JNQ39WJvdXmeHeiY3JlhLEQdCZMhndYqSDl5CDRYh8y
EgyOoNBafPUJFGWZ8Xh279LjxBUBv0PJA3cHyebejpVRtaydkPPzZ2t6Ed+Ks4oaXP8cnsdneSfa
irs4mZn6w7mBEMCPTfKvu8oHbZ9a3RiMXBojwD6oafAcNKWf09Nkgm7jjDxF/J1zFk+zGAuNXUNw
RGHZK3aZu1W8W9v28C3w0pDWG5xnt5OgxSOK1mmS+PM+dpOXnsekbxaVyUhor4L8HRhqyYMe/7o1
UlZhE7QN9JhnoouZnsvELF6S96XTR2d8akI7PoEC/6N8YT6Yj3Er/r5L2H9NtAz9TnDXohebpllT
+B4tKBJg0PJ52sVQfnmDWlb9HjwFel28/3rsVqv+S5L1mE3ECjTDutLyqNlpAwDLn4rbv6ZGeQJW
vfW2AszVU4gInf3XEHVVy3zPlOBKSRBp/5lE4xKYvb8ch+O4dWTfXXRknwBZBkQ/WNUgIHu7egWz
jEFF4NH29ENwgCn88XjG6Gfr1/L8+/sq5R0DNwE3nWPGBDv19/JGyLu+za5+nroLyiJOUK3B5w/2
bAWfnS0iAt+1b8y7hmpjuEeKBA/M+WfwoXwXOR0PQTuTdL52Ho/yrrrwNUwUMwlMHpEDPUwmieCF
ZL0WM9x/KO5sSF73LTZA4HKOX2pri19j3e2vDFIOIjHNoAnqnPjmwuuQQM3PorNUZu0rqSFVT82m
pDO59+62+ZVB6l5Ek2LCiiFGCCYJaz5rdrhv/V+LgRev1e6CjfN7daNdWaOeGKUgD9h9X9YqnzdE
QAGGP5Lx5/GyrTr/lRXqQhR66N6qzZT4uas+QS/F23rJ3pW7aL+gTmCQuhdFJMBC/4mqht4fUC61
KisxBZQTO6c3J2d+Trd6Hr6SAY8Wi9rVS15AoS6Cd4gO5CbS75ApNluz1VOEzules9BoXV9mMzK/
MQ7rCh8gv3ZKl/UQCLggXtIDY7a3koqrHwXKX7RhoF2MYKxujxoEJpWYxuhjUOyBweUAVD4UvoZf
mZP500voFb6G+KMFaqb1K6f7U763Tn4RrM7qd71ZHcOflbMVkKxGYdcfRRzxKjIWAj4OswkfxZwa
G6Q8Zmt00GyOPsl7XbQf+9tdcYa4w5U1mmV55uMK4MeAHFeiERsxHn4/Cz1HyiBz0CdqPjZHU45/
hZjX5qjTceFnrEWOwfVWYY7u9P6LsyM4QnQaP4UTa3U/lm+Nle8lh3ODU4XDMTmAzZvXRzd0uleV
wLOcHC+yje9ai+Cvv4s6vOIMIjUBi+8y2QNzYnaiIewEtEhB9QpYnEvspqjnCG7xyVjcXgbXla6c
IwuQo9/gT20RRF3Cn4LBPrE+MIjHrRrF6mF+/XnUUdcuucSUKVZJwEP0rSZ/K8bHgrB8/zvdWKMt
B6RbddWwymoxgTF2D+YzXXDsd04X9cT63IzU1o6763FRh1HPsImYqsT7cBREJ0YfkCeL7NkOzf8h
7bqWIzeW7A8tIuDNK0w7ounJGfIFQc5w4L3H1+8p3tirRnUtKiRJGr1MBLLLZWVlnnNyQo5KsZP9
65/tpWY6wEub1KGf5j6x2hk2racUz/vZUw69l+/RTtwRnMEDHOdncap4k0qiCtr/XVqlTnWPJrHR
uGCDifv4cTn0Tvyguvmudrv37fGx7qkLQzQyH3L5gS72GN7oaT4oLba1T7zRjh62zTCiKNKegFQB
gRVD7Ln2UhJgGoZUjrGvjm6nf6TBZ8A7lIy3AtLlRNQHjwWoNJAze+EIpahpBSFTY1/qHDE6Q2wL
9YUdNK23R8J4LaC2CMS8gTeoCnjE2oxetvJYdzqe19IRmC/RqaH+sqDuzu0WzLNEzZmg6rPSovmx
jxaXUvjShDYaByXe3N0UnOiPOXUXY6LcmYnGEWUvmd+W0sJr45NZOEH6Mv7N7kTEn4PASLSPoVaI
FB51rUPAbIx1KQVI0Dqn6Vcj/13u17cBEIkhKKYgQUC/5Zq2nrtBr2M/VSYHM8a3wHD9KPygVg8S
G0jqFAxney8x5h0NNQCqQBoVmbpvMPnFllVCq8szBXtJENx48bSbenjOFTfi+WiG37y0Q7/6RNAV
tLE3Yh+aviOakQVuEJxqXumdZ4Xar61hVPkcYRflthjc/0yN10DhXLxsE98kUizwVVGsjowoHTIc
CZB5J/Rb8a3Uq3kUBYavIusBvAJRCcMpp044WIVz1sRwiZXTVvft28jjk7ItAMKOkgDS2TSzMzLr
dKkgeu1X0ehW0eAKISfFyHp/YxBgdUHBT1bAFacG0WdGUopIauin3PIyNKDVnEC97XvIpAhHhQef
YZ6KC3Nk4S52crkkphUZSNRE93bP4bwzF/3i25TTACO3kwOQC/wS2S/1rjktb9vHkGeAumyLTFEg
j465CrITuL3mtI/bsyi//CsrNJOzL3tRyhUMI3jpb837+HniAAQY98XlklOe6X8MYSizGtkyBMtS
bKPxuRkeos+x86zkdXsoTL/114pY9H1hRIq85LAkZTtgPnvTg6uFFK/IS/szDwpY44DzoCgIsu16
W7VCWJQFtKB9VdxnJoJLtKuoeTkY5rzhVYfgBDr1Vygsqw6CvCyRgGtzL4k9VOlKNE3LnTnyKl4W
gnlOLmxRA4rHYUyEHraAhgKeLeIce9Z8ySA9ApGHByrYduv5SrSWlDVKMO2X30n4PPGKC6ypQjZa
AmMQrcCxIOvvR5KZV4ZIwriXPoXGsW3+Ft+C5C7lZfUYYSkkxP4yRN0l06Bo0H+ZcY//ad5gKp3s
x0Xw9MDlJdpZU4Z4jlRpIY19hW8045ZMpRT7d81Tfxw5GLjrrxOpeyyJBpoEYNLUei8Am7ZVguxh
/qpnqGbbirzfPovkC+uXAiHTAxL03WLgKoYQcnnUl6VN/MR6kbRzCjqSxwVvsIZBJCgQ9CBHfdVJ
qgwVM2hJ7qxANjDbF+iXwtu6V8w5hEHgourmd2kXOETq0apn1Vg3bZf46esXoPinxtX8z+At2lWv
1qneCSf9Pn8ynkN3e/4Yici1XXJkL66uup6lWYOoih++hqA+q46q2pA3FI+VfEK7BuS2Cp5mD+NR
CZukngHUHZGDIvN9YVNvumHJJYy1tIXSvhv0feSq9/XLJNqDbnePtYmeL9CEt8cf8+f2eFn7BVah
FwdGGQjZ1HDRAW2Jkl7Ge/YOoyzulMLjIdWunRwwdwiNURyHWg1WdD26GjTcVOji1Dd+SMhm//2y
M6qmkIciXZpJ2YbyDZpeQhQjxuf7PwrqNZM9jzY6JiEPuT1TrE1/aYe65cTWSOPZjFJf9t5Em5Mf
ZuRooOCDzt64d4jaFd0asQn1So+ViYiW2MAlImXiWD+kZ+NH+iX+yn9Lhgu6f2vY22NixIUwi/WH
bSwRVK/Wa2MOiVoLqpL6M8q1vvEZSjv51/Ah2j06frQca9dxAoyhdyXEldEx8Ir23c6tVlRNj41g
fyL/7ZwyjvNjz+KFBWqN5r7pwYWDhfwVBPb8oTssTnVQvN8R+mcIronM0PYEXt+A6yFRezsLe22e
yJBG5MBNtzhCAg3yppyJ++5YSXv1y5mjHAQUgvMgaWFmIqxFDdgWaCbsYzt8h3uwd61/Gt3Y/RF6
6OGAtGt9DO8G7+Vr4WKyWIcArZ3AfEV8hDobNd65yQsLN3HmS+3DVJ1U82i1nBQUwwSk3iCYBVAw
Wqte8VzbJcvqcgRQx9N+gFXLa7rL2IWQNgCNFsKNaFXwTaq4cLbw7n0Vl1MG4OwevdSHQz2ccbZk
njAMcxygLiBeIExaGuAchZYgZr2e+aO019rzmHgGTw2CZ4JyfaGZmVOTwMTUeG1xggmBl6lj5HNl
hHZgyxIANZBdlI0l1Tsh6xEQBXvtJtglO/RKABxwPvx+4d2DCuMyWtmi7vw47AuhJrYgr279MgGF
vAlvB198WXYaEqzZzad06FwoIHnxrnf7p8TJDrVbvvT7wlVu5p16aLyBlCFQwnuadxX3HF7nYdeT
QW3/Qm8qtBbGD3yVXNGbwLNFh1kk03W7cQL3R3kvIhn3atk8SavvzqCUA1jNDNnUF5t2is1SRcMF
ZDPd3q5v+5O0M4+6o+CaKJ3ISY7SIb2tdotr3Ohu7Ui37+2pOUbISe8VFxV9V3TVXbkDEv1JLG15
lz1IwJ5FB5Aq8WMVIDhjUJ95OVgyHfSvRiILHZ8NhKQ4z+tfXVnBXMtqhLgGqNHDzIN3s06yLEGk
DJcJlEHppMbcNokgK3g9VfcT1iF00vGQKnZXfWw7eda2hEQgUcQBQQxB2noYijDVc4oOJ36V+pF2
BAQMaGSTh/xgTRbRaQBmHQlxBDRrK+mcp0FYG6hm+NYnGiNvj4H1dchSkywroDNwq+uva1kqyWUt
IouFAOlpPGx/nbUS4NABdUEkyqA4sf76kOfDLKc1bvZ5lzYfhuoXoYuUncvlg7Fc3qUl6gSOA4DC
goyFkFv7GEU2QF3bQ2EttoqHDV55qB7g/b8eip4JYi/2ZepXrRekXhmejGK/DJzkDMsKCL8W2FCQ
JUM/3LWVdCkD1JW11G8iT53OVuBY6kMqe9tjYU3WhZWr9LdUVQDqwco4+FK9R29WSb/fNsHaV0hW
I62I7KgMPaf1QBp0GprQwR7ZEs/weBU+RnSF+jKCDdDhgH6jtQ6jWNdHPcGRMIu9CPCJYCuSZ7W7
ZHbQM3N7IKwVQYEA5DTwEvCmpQaSQBm+MSWsew155dENIEennTqeojJrunSoKQPFB94LTuJ6uqKp
LZAYx0FZYtty+uftMbDiX/hDeA9gxwB/oj3i0gnBoi1k8y47RPQ/zfNsD6EjL4cmRpflR+0g5okj
9nvthWOZeCfa1Rs6PDGuKbzyrnBX4gjh73DAwCxbGm7RyqY+NYWnC6de33c/DxZnqKytjdyAhZob
4JAY6noioaxadni5pH6HJgLRHnkOnlgva0PgHYYt8d0ehC6FplVMiq5G6pvSqf7Ighsp83jPB6YN
IkoIYTIk/zXKb5Y92nh1aY5Y9x35mv4WyIBU5TX+Zk0VuhbpgBTisOMKWE+VivaeSW7haQk+GpLZ
dXM24tft5WccVOiFQpKQZMxQXaBul7EUlawPBax++YYMBlQjNOTORSfL3D/blhiDgS4FLCBngfBd
JzN6EQiFYlnnadFlPighkE2A4m00cB4gjEUhGQUYMPAevwKATqDFCtOMN3HXO8XvqrsJrUPIK+mz
xiEBKW0CYorcBQ2T0BLUv8OszPzcuKk+If/NY88wPA3O4l8GyA+4mCh9rGYVPbozXwFgV7FHXstc
1ixJkHoB8w245CtJQl0PpEi1iu+3x9KftPJUZCfU3/7+cgNdTZpTK6iw03tXMNSkCRcorcJEMD4I
MDE+bJtgD+S/JmgMU2pYQiiaDcRcC3Lh56Oz1DuL1+iHZQWxKqYKYumEcr1ejmrozFLLlMxXPdSU
UqTKFSc2OENhbSoizg02HaYL4ndrI5lUNl0IMoG/YPMOr62IHA4ng83KGBGuI9GBRstcFBfWNqLQ
iGW1yDIS4QXhaQb070F70WV7BgZsdpuRE7hep/6h14RJAx4b0TeczNpePatF1JsY0/BT/5M9FQi9
D5Dxa5sf/+BKIVKByL5BxhHED8rSNDbVYIVFjoJZUDufjelubzTW6lx+nzqRVTEIZpNnuS8aN33p
I6wMB040xjKhg4QBPw9OpUanWrtY09ByDkMQ+r1RnqB0OUx/u6aEZb8wQTb6pV+plSScxDwnGSAk
HLL4bEycUIw3Cuo20bMosBoTJjAKxN8YhVr+k1HgPQTgCa4skU7OVFmsJ5pRg30qvmMUALf8s1GY
BtpPoeIDBjJ1ULIAWbQ513LiVzo5teG7DF6ujHXvGiqQw7il4FzoIklcLJbRCsq3DUG21dqOnszn
ITqPPK0iVl0Eb2DkgEihAOpIlAMbZS1TseFg6g9E9ha/laGnew+R4zmws3edJ0JO1piKJ/EAkwkg
AmELULbrbQZRv7qMJOWbb9IIN/URrWu+qoTjXL7LG7QZsOKgpwcSOgqM1FaTkqySwxzgjtpT94Mv
HMCPQ8vSY3VfOuO+SCBFBfoSyT3ZOXh7qff28qNxlNPL4GmH8B4peYBLj8a+cFKkgNJj6r6iQOQk
++w4fG27D1aVCLyq//5WGrYTjGlYqD2yKfKD8dOI7X6x23coOKYv5t3wEfzsPqbbGoqSD3CPHNOs
1cDKo9mnAQkPCKOsV0Ov4lASJNQty8UZIe9k45Jsz6Edo53tc/fHmlzpPbHn0J6f22fT2bbOuAFw
meHBBP0OiF7T8BgU+TWzl8PUt2TX7HbLR5fZ4eDEv0zY41xvjANF+GRIcwI8qEl0trNNxyUPO6Ay
Js2Tp4eo9pSPMvJ70+55tRfWnF6aovxDostplUBoHwSE8lXys6cKgSZv4RjPstV4qFOrltGSgg0D
jLrsvvejXeWouyQLGgID0MeFdbK2KCgjKA7gCYq3E937aQzjatY0RB+V/hjbsVO66XN6FO3grvQr
Z9hpJwGi6DwYAmMmV1apQ7xMUyLkIqzOSIUa9pex5yHmGDcSRPcggE+wJxCwoUIDRdDTMUzwJKgU
u30baqdLvO1NzrSAhroEE4tyHI0j7esKfWsrvDahvTyURIOn+vvPGsRRf1mgzrCpVGELgjLes7Pz
aXW74CbnbWneIKgtHSx93YcRBhHIb2jY2gwfyz9aiYtRUBt6WOYiyhuYWCrQHjXLsw7bC8HaTMCK
yoTxS7RIqYqoXs2RNcd4LYdAjPaVHdTnNDiO5sPvbTtky1A3j0rysCiMQ3sMbYXXLtUMNKs0JhkZ
QMk1oKSmvG5/n0FPgT4Mwabi6QRqn0ndoFWwlGUlm1jvM/RbfPFgnhW322k3w0F2tYcUtCf9KT53
d8sn0touUA7gogv7cIeGOMCWG3u06qv22z+KlaC6/FH0RYJiQRe0KjahcJcfBNQs8lOwk34EB9GX
/WTfH+OnbYsMh66Cww14Md70IMFTWzIn8GMhwixMw5NcO3Hp4Xylh/BYdY/bllgbB+8GEKoJF0il
k5XIjXbdpAO9Gx3No4ZyitM8cNuTsXbNpRFyAi+i7yUaEJvpWuzvePztb3UxekNefpoK7PsKAIeK
fHr2Mje30xtln4Cd8q66nS9+tQ/F/XIj/VR2CegtuYOSC7gd0vTSAR0ucZwhg+gjo9HXX3NJHQ5L
bOBsLfwWC4oJN9HvyNF+aqg9TrgsMy84Kb60y3M02oCQQ3cz7dHxPL1Xb/K3ySvvgl/5XXeb7tBX
9MVCqOBur/N3UL01UWTLXazBEC1iEIVYaOxeD3lO7CovROLOmyHwHdrmqXqzOhvwRMuZj/FxEm7H
36hYgoZwMI7bv4W356gzboAQFS9kz+W4WLPX2E2O0d+vVFwsxZUsqiBWXQQgG3q/uP0ZQvNnznRu
7+grEdRYQ3MGTcBSi57H0wTdnh4kD9YrVajBWGpkpfTFgezoAokN3rvoWyfv/98NVx1VJaiuhoMJ
Gy5assjOH0h+viVueit7z+HN+BLX9hckgeVdei/fzFAm3ac/h5fswGtdx3qfrdaJ2pWLJIZN3YPv
ouL9Qgq60mu3T8/9nTDa6Jq43954rJv+rwMK0Zf1zI5o1ag0GSgEBYjWP3peY3DO5+loSNGjtgnJ
YLrf863gTE/pPkPkNduyUz2NmR0fmup2LM8z79nJjGAvBvY9zReHW46acpZqDKy0K9fC/3yQkcOD
/NZCRHvcW7eFbo8+tx0dma+NXfRNtLwwWxsTZPoLmG1cZAp+Dof0GDqSw8MRMM2gwwcB76BaRwN2
M6O3KmUBJ6OBX4W+VG4rHgA2+Q80eOK8pFjAEaLJ819bVKRmqPMYiAEORnDO3AUKFeJO8U0ffjGG
yhcvZ8Q86hfWiJu5mEBzViYdTDC4KeC+8Pg+GqBSGLvtXc+bPuqMlZmeiC0ZUv4nPuX7Cnrjwosq
gqG/bYcVtABmAJ03vHdNcHXWg4kGvK4QRmGZIJ8z4UZpKtsL5ftp5BhizhrKz5CekUBuoasQZYwK
qzkB7LozUFyd9rLsJaod8vLS32l6ensjfY8EEVJEeNxQqxP3UTnMpLef/DD580E/RfvxHL6Pj8Zo
9w/5A/rC2/En6F8LBNyLh3lXIhbtn+reRlszF01o7O0JvlLOBboYYpB//SAqjurGxExD8oNmx9hZ
XgoybrlvbpJd+qLu0jvlLXlYuFkUsmxbs0BFWFE2KyPIBYQaG+2T+8/AbTxhvziS/yu/53lo1tJe
jpD8/cWBMJouNxrhe8qL3RcU3GyeujFDrGI9idRxWFoV+qojTFRueWsBi3FrtY6vuumNfN881hAZ
7yEcke6kU/AWHptTfxR/cNaRAcharSM5sRejzHJAD3RCoMiOmqvu01NnQ7oOtyvPc7JupIvppO+F
No8XeQwyZMA8oLIVh9dW9bur4sbm+HanFyMZwqUx9QIjUe5qUIonPNUCp3pTT+i+Ud6qR0gLnaa9
8qQ54252431W2KpXfCa75XZ2p9vIBzYcut8Q4/uMDoXDFTpnZJIuZ/r7ZXfx+6Y21P9Di5Gd0RHt
xDHADjbd/Cjbpre9qiz3dznX1OFciqHO8wpT0XvasbnH/Q9p85nj+ngu4DsSuBhQqHbKIJKepufp
9316nOzWHrwBS/uFAvnRuss5QQ1vVNSBHKRuruMI9jpX9yzgF8m4eGRF4kK2dhF1JFWxMmNrgJFF
soXb5ZTCxvbiMJSoVqeeFmjXhljCMEDCQgUez53qDs+e8iR7uqu9Vncimn04w7m4nV5LuLf+94fB
86OsFwOICgZqA6ibQ95wfeYhpVlPaI0OqLyMAicaNZcuZ4gMC9p3I2h01gWojYbioQO11KUaQE2E
pIO2nm/BPkDPiwMaQz9VzyFS73vzQYo8wbLF2oHmuhZ5onhfBLlzKOzwjSf2z3A+pCMjusGjzAOO
OXV9KoUF+kQfAdZuQ54TeB6OG71WUoR27aUB6sSFijBKUwkOhQ64aP4BTcq99DM/GLvoVyfa++cS
OWNv9rV99Kg5imLXXnqbHFOkB+4yTmWOFTeufgt1TqZlEApgC1L/TDgJP89L486LV8TueN+1qd1G
5L/tBWelpWATiuekuEU00ddbqmwERU8jwiFxot0EdRZ0OJAQSu5iCI1Z0HhoAzueY45Z1rKilAr6
HFSKRYgMrq0KgI0PcUrADTES87tielc7TkGYfILyByg5Q5bYgASyfAWm18xRrY0ScJmufKjtKXCl
BDr2pU/ovxxFb7IulCl0HUd96ps4CRnI9WjGsi3qSKpyv6ldpNlSqLX+ELsTUFOcxWI4UiIlBi+E
BhHAn1CJ7DhTg6EJUB5uk0MR2/Kf6j5AkipyTPSpeQyxeD+W/fRHj6FRe8gSd+LMKcPHQqsRpQD0
e9SAs6AOS6qjTeIQzLn/XpaOldthYmc8uXfGZK5sUD5OL1BxqyfYAAkVVcgcuJTCQadkkUfO4hmi
LgyxHeY8KGEItXYQOghxF42jSiRKOeeaZ4ja7IGs18KowtA47xcRDRKr93F29YVzphiLQ/qXAqAA
EAyQI9R4KqHRp1qycj+sExtY57I99c2Zm4dlmQE+WAJuD+oiFh0OVqFUFQm08/xaOpfjg2K42Odc
yQ+WLwQ4UCYqJkRXloaLGl2kRaaJyhY8hJy4+ocANW50RxJtEwwJCMEJdpHta0hsbp8xxhFb2aW2
39wtQSgGYuq3EcrgyF/poBC0Rx62h3HPrsyQPXMRgkGSMEuiUELR67Tj4VTY34aCIpjJ6DtBlz9K
a2qBsZ5TH4xA2edhhb6BAZS3w0//7+dp+n7Z6oMUZCjfZMf5Rd3nX/nJcrInqC3fNd6pFJzZs46d
wwOlsuBXK7vyespyq82aLIfd1gbTwZ1sojyk2pnHI0Izbg7sOCB6gVxBGoLWZhEKsZPCFNjx4NwW
rkC6QaetCzqqecszxVyqv0zRJbdQjgScAWB5wZRKu70wOtu7mZXUA3QBQoa4NaCFTTsFdM1tgyJA
+dZQHMt/rG7Sk+AZn+W+tX8pNQi24kHdxe62VcbtvjJKOTyzQOuBwYDRBqLPjx1nTAwHRFrbAnOL
RJCOQuJ6HwRGJElRAsStAQJUPNmfNU6pmu+2x3BtBc0ZZIVAixB3YgbXVlQ51nuzQIQySBaUvNG0
VElcXoXhevmRLCb4Zw1Kk+g7QN3nZiNXaOfXgCgX/zbzczBzFuLameH7aJYBfR4A7q9ACYs6ljm6
kgEJO9hxeISzlB5bt3Pq8Wt7tq6vuLUhyp0NiYC2QRqYi830NaiO7qN3dtvbGR4M/84QtfhJPk/9
0mFECfjw0Qxua+wuPFfDWnsgSUFSMSBpCojyeu3NEi3HrRzAy9YTIOknObx3HHO6LgyQfXHh/Qek
E9KJoFWro+QiyQ4BQZGThP4G767dNJbkwgYVqwmikU2lAhvlSbdfVIhFgih2ure86oDeBpkT2L3d
eo3zu4AncBzTQYGz9tC8WeD8ku+jsvVLqM2RVmWTtCV+SePLs93e1DfpR/RL+dNOYCs2XrUbHA0t
kR6FJxOcRl5FhVFRXU8EtWX61IxyCX1dkVMxoJkMbWM7P0H8Ka8cIvMmgMRY7nIfwUXyWnmNHWNL
gWt8F++kffGxvMqf+afkScj28Pwk83ga2GYWadF0xR3o81RJegHIaGg4uhqCdl866EcjPmyfGcbN
SfrkQCASVwkwUTSikDy2gjYyAFj/1b/jfVfuqxoUTulxeeXiMlln58IWTasvu0SNU9n85v4WNQHH
a9JR1DilWUbND0PCeECTBvMGzZTWJ6gEqnwZpDRHAlac7cyPnmWoBgyfIZoej+7Ao79e32jEHCg3
uEQxifTDRzZrtQwJ9DfPDnj6zAR+s71ILAsIOdC1AqUcdFemfE5VZMB6K1Luz+mpVO1GPMb/4Ea7
tEA5na4vOtSK5NyP2nOZekPj5MGx4OltMVwbHsDYYwoEr8GMIfvjwrWFmTZpioBXCLC/fePMw9lE
Xbj2C17XCcZGA9kLaG/YIK8Ryr/J8pwLSSDgVSXtQV5IytNguv+AraisrFDDMSotldoFVnLppBU2
UkIyugzythdj0tBqDxBPLD8hE1IeMpzUJrIqJGHK7CROtqB8EHiXcd9zbk/GnAHDB4wd6AswJlKn
JlSX2FSrJvV/dtZ+rG8r/efMS5czYhpgSOECgO8iFE/K3RZipXWyjuBv3lcHTujHmiewLXE6dMi2
XLUC0KShXboAT4CuPeHVDrlb66Yxb/5sH0XWLGlIbgAzhSwoci3rLaxMTR7UQwqZhEfwrGbVlpsT
r6jCGommgmUFUDGyRrS0npBWjTwHsCH9NMzP+tHoX+rQB0F9eygMMxakCwhZBYpoQP2vh1Jk1tBO
fYCEceGiRYQCKS83t/52lIlOg4SphKWBWIJOPcyETF4WucGukvcxuj+HUMWWnOxreyTXjzIYITKE
6LFCsk/UtsqDbBKTMAKLCFiThSSfhI9E8Ig62bPKSwJwjNHs4bwxSxMA4swPIL6w2AvSDaMdZA7y
XQ3Q8SFnla59P0Q5wH3HmwZNUABaXK+SGuY62l/Whe8K7eFTSo/bU8f8PHJ2qBwggQ5djvXnB2sE
mhM9wwnjGsJYYN/8A1IJRkDIGHAtiDPo15KeAcDbhlLhz6VnqcTEUHxsj+Lar6BrHl5kFnj8RJmf
8ve9JFRL2OuFL9lvvGzM9Ylff5v8/cWlFev5okaVUfg474J6Rraxzc9QFtkeAWMdZIAxIZeKpn8E
DrC2sghtqvdiUvhTtx+eBOn0sP19xiiAbkHCB+J9cF90Wa+V+6XUCSVmJ/9Rf75xvs769SBhQLYY
JCj0yqPuqFyHflHdpZijQbPbr0Ts0b+Us1OZI0DeBXEWSG9XTHSr65UcFLvCr0K3G/exers0L+av
7WliD+Q/RgjrnToOCZi8M/iCBaniddYuHp+6hGNiaxzEBHWDiHoCxkqOcSAIQmq5UM8VOAC8E8Eb
COU2tERQjHEkVuQHeClLOi2Ltz1X1/cHsixkLSCQ9t1eZL1lszBBH0wLczWJvgQlKbCBIPX0rgbP
23ZYE0Z6Z6ESBYlBXCNrO8pYLkZVN4W/mIcquctu+mWXphwjjPkC2BzhNTYWdBu+lWYuTnmj60tt
jMiLxkNny8cANJCEwzRgmkDYgAbDyLhBuJEax9z3aB+C+7a1jcBVEZs62xPFMICAFw8QpIyAjqI5
qGI4VWYfWkh+RXsrudPbYxG8bptgrAVMIOOFiiBoR3Q1K+3lpujHGDetuNdzkMw/uheRJ5HM8OYr
I1TMkLVlVIxlQlIsw73w59+NgFoFseisqBBwfS/oGCqfl8MAFQiFU9VhrgTyg6j7IcJCIWS91HqI
Gv0sYyXcQryVhvuS1/KJOUWEb4pyDkjNtORrJJfCkOnIc6biIXX0fr89SezPk8cGwinQQKkV6KN+
slIpRJQL13Hun/7d1ynf1KMz9JJN2EQ1oDucfAZr5sGMJ+J9EmImWltJiroxyrUWsTPQcvFt/pzy
qN6suUF1GiVOiNuDfU9toCKd1aBqkMQQRwc5KR7UluFV8fxCcRrlBehDGtTUixpi2VgNSz+yXprA
XvJjgtYY40Hh5RkZM0X665Guh2B2X7XOnhK8N2UlRX/excF9auS2NXKwPQxvoQE3QBoAIPhHsnR9
DKowT/S8aEqAUU6zfMrfW4hpcs4zYxjomQCgJoJ/0HquPJIWJEVpJI2vIII1lpdheGkEb3vD8mxQ
xxnMbrlVkrRBlzfF2ddgT0gpx2Nc7ypUlNDG7rusBOkIKoJqE0PvZmUoIXIlzXbHW2ze58mj5uJ6
U2s9DqMenx+91uk5kRkj4Ya4zEJGGRo36ElLF8WqacwnHfe03wyOiac92uu8DDXkrqFHGxdn6e92
fQbb9Tv3Dio/UW6n1VmlwSyCMDAGPwXUIduN1W7UnCU8CzrnRiXTsspOo0MCxBBx26FNKHmMU9MW
tUDcQz3Cz7KdVh/e53QfHFrFGVUv5pX7rjYZSjHQtcHdjTAEytHUYRELvUymdlF8S/P00WmD/cjz
LVe7AFUxyOniuGO9sN2oXTDHcdQrdSH7uwW0tu0zcuW3yLdJuweiEqZjL6ynql/CPCjGTkbw4VWC
m6Cv7n2U3bxsWyGTcLkgWAhdI0KpJhDYRBV4baVKxACSVIV+E74albdDRyNvOA9v20boocAIsrkS
vB/ubgDpiFu7OCyCkfa9XBrmTYpmTaF7FprHQ8dTPrkaCTjreC8hsY/kPhFDWBvJFXVatEQT0Iyr
rV8GdHo/iJIjJPuApy97leIHgV/DRQJX/N0iks6HVy2gOSYiQyKn3u3q29ouPufGPeV3PPmeq5Iy
TBGJeLzAEUTjuU/tMBV4ljweIRwQBbakHqUQjPGjqNr5vXWS0Bnoo/0dBO4ueCi+pPR+e9now/of
20gBwImSztiUbb0IolZSQeruc1cInLb0l4dSsq1kP412zStckZfgaidCVgJOiGivGN9C7+v1M4M4
lBMDJHjQt8G/qc+ZXTuRDnoML+C4cq/YHgo8HsaHjCBkOaj9mCDJ3IxNGMN5T35w0p1HXYXmloBK
FE/u7buUQA8LzzoTiwh1AYQ362HpydzGZdGieey+flR+il4S2XZj7B7qzwzJ53sewPt60UgM8pc9
4rIuzlqqzW0itLCHzi6xt8s19H1uHqwvldMe4wozRCYR1ypkgKDthz1KGarRGbMyckCAjTvpTn81
f+suuG/ioXFC/Lu9E69A1MQYksPkKsQ/17T1URPDol0IqNl8SO71U4i64mP+ODxLfg1J1BJ66fOh
5+1JEofQi4cMDCSIIDeJagGVvTAS0tiAEHHACtVnsEbG+wzE0PaoeDweBXM+L21RMVG1JJOUCbA1
OhZp5N3aP/D6B82gc3gZOPraIrN5aYrak20jyl1HuIStp6Hr1vZa0dcuPq7iOkR6Eg0nkGKgxjFr
XYVoW0SVMHMUTy64EuYMR4FLnQjNkQ7wWJb1Di/brEc3CAB3zdQuftemq3+ZbxVKE25Uen9blxjD
ISKHhCeAdDv47WtrWd438zJKGA7RQ/Gt3hb3xZ1ZfMhu/3tI7ZkHrb++x9YGKa9biUmjDikx+CyD
IS28AJTsKcftRWJcYegOQfrHk8cE6QW1HlaSmGWtD6iGm7qde2bxmO7QwdB4Xb7C1IHACsccWRPq
IK3MUc5iKUMp0gSV6KvdLEZ2mN5DgNZGr0PLk9QZ0ps42bWV29endLdt+ir2wPpdDpQKoyoopeWT
BUCCfq4iH4LNvwGVMT//nRHqQgGpZolDA7M5tfv35CN9A7I1eNy2wQgFEAbi1sI1iWQUUoTrJYtA
I1vwJwdlVEEbzMX9zE+T/QUmSegUnoZOhLxGmFd4dWz+lUlqlyxpOKfqGOe4vIadeBo90UP3mM6+
h1TlcYIakeZuD5JM1Hqf4L2jA3ZtQNsFqhWUQbW3sk7oS+hlzY7UeUZ/u1S3es+BkF/7WjxAkFzH
Kx0PXJLeo6bSLKUCjSQGf/ilyg+qc5QMOzwWj+VgQ9cbakuc43Z1pr/tYRviTYq6Cl2MMPNST2tT
GrA/nPILcsJ26Va9uwj29vRd35OUIWojKr2ayIEFQ2Xm1q+5ox7jL8sDWc2LnZc/opvuOO+Hq+NF
GaSi7jCMo3oQYfC8/LqPXOnEu/qvdgQxgI4VqKYhorhCQIu6GrZjLQ/+8quMoSVeyq7HmbSr65Ay
QV0oYonXSa0pgx/Fj0nrxs29qtrdwQ8Gu8rs4TX8MaHtsPZb2P1Lw5RXrLQ6XLIQhrU72ULvF1Du
otr5Me4U8aCd3poP0HE5Jq8uT2qs1HqVCH3znExnGqEjX+5akaP+rNDh2O0erWIfyJwdSU7S6kDD
noJ8KkqJqG3g0K1PWhsB+JeE8ejL6AF41G94qK5rF0UZoK7LSJGEtlaj0Q+mY1Udy8mro1vlY3wG
FuZWvHmJ76De/7A9i8xBITMDtAoe5ypdeKjiQs6zAoMKJke2EeI0vHiXtSXB/QB8jJQGrmpzUZEF
8oCkvT9L7yLJYOwkp7Ej+08G7KD6jiFxLJJpulqn/zNIqmjrdYqGdOoagxh0KrQIjh3jszPsBeT2
BUV5jpdnucP/jg7GqJtM1Pt0NJNyxE02/7Fse/rzwfHwDAsAkCFINICMwrOBOtJZmYxxrJQTHifD
cwv2guRVtdOib0/Oce3XkZQFHJmFOBSxIehCdF8gIcLNr8XD5HfoyAp1kaDci8Jh0u0FjIljyetR
zrVHOY1mmkZrVrrJl5tbCW3pHMNyhlsxP0etLaAzMO8NxPDwq/GRw3DxoBwDSR9HrZ/ASB52rZPc
lS/Gbe0GYHpLpGWv/TsHVPvvymORIihRxIampYj0Gp3NWeomzfpixKy69bmyP068DX/9MF9b+E4S
XIxrDqGcWalYN8BPdwrwuN2nr53mnx16vQdO+WPbZVzJHv1nQN9EDqASoLmwnsauUbtcHTGNoxPd
j/vhiCONftXavkXSTXUh7XPT7huv9G+XCftIuNGOuVvufm//DMa5wLT+368AgGT9K+ZMbNJwwK/I
jtXz6AVvvV+BlbBthOEeV0aowxcg01hrQML7z/cOD1TH2I349v+S9p29rutG179IgHr5ShXL3du7
nvNF2FVdVm+//l10njfXpo1NJMG5SO5JAI9IDodT1qwBep8WlcEtwjg4qKL2U2tBLzpx0YwOaFsb
i7RgVOZxQ/EE0f//Qj1qPTHrcpigHt4gkOWq83nYvXtP19Va6GFdiBBGuR/SaKQ6LtsJ1EHy0DPg
RO99BspETP1OOEb+NvFFdR7oZ6CGYBzxb9cSlSmS67mTxo32KPhPAdx4dPIfKsdaxhx9v7+4C1GM
Jy/ncRZVI0Shs1DyngIHfduLnQuzuMh2Gx4L+T2reLUyRueKKi4S+N7jRpDQxmtLs6NvhB8hd8qH
wuZNur+9RSi9AaSBJApCaNin6208NeWohCdp2rxlXuva4BbheE13BQBUBMcX7SqIGK4FBJMIxHWo
TBvlDb2FY2Ijb37o9glvWssNxxg6vUF6+48gRiFksVXFaYIgPF6y3X6EYFvzpxcF07/ilQEOu3jZ
eN+1a+ikgpvjWIfh41H/jx9r+hGmBnQx4HhgQ71erQV6+VGrsZ2yjlC2ttW14AQc1b+hKTyvFBBm
WkrBD6rMMyZIWVy2ojFtRhC2mW7rtZTHgwwr0552ZLY1FyBg8D/UboEehRSkOzpZFWRVox/FwOf8
F0dMS3xILQLDiW57RocmKVeVsqmQfwaj71OA3t51gCHD1uF3W3zTQIjqFwDIgOEABoe2B3ZghjHI
s5EW6Qx6RoHsi2Xrie7JnWFtBPe785TInjYSt6vvzut6JZYtkYSpLgxFm8+b9tN8HnQ7OfmC4fmt
XVPmx5HEAqaFcG7NbYaErhXhPC31w2exmMdhzma5nNpsBjXiyW0j5xT5JfxmN3iMjtYqsB+7x+Ih
+k55tu42Rj33zQIwizZQJC0YQ14aSn4yytOM0kXv6e623qdoMsKfpUoC8oVJKFx2wFsLcS2SUR+z
U8CUMpTzRrSlteoYK8yLIrxU7g3zzll5sJH/tzB2ZkFthCloCCGlc4u9bD/NJLJnf3/86Mmf0JHs
YqHY2eKEHh7F5ngqN/wfVDYqxLRKjLleIgt0LmotQA8qZI8eYtSX2R9J6bd+5hjeviDKSsI0NN0r
VhpI+l95Fv6OYbyWzrwnQ9g1vZBAur5C6t+uQEUZefG29g1kUkYbH2AHdu2o22QrLNU1mKoJz/Gm
R3gdkuETUJzCs4UpCOAHuTaLOdgpTmFT4Qp5aI3bj57php7mNG65RGeX5KCmjRAN7o+Mij0pkHF0
ObbjnpIB44pikgSAHQL56y9INWVq+qifN6cXzChJj/VTcZDfjd4pdsOrvG5txe5hLov1sOf2ndLf
vl39P7KZMMfQMrNQxW4GY3pFpoW8qEHRMy6Dn37TPOB5V50SxKCh/f6ntF80mOjO/ppI4j4vds/P
JjihLfuYkffQ/rN4wggvTCZH81lju++bEFw1m129kz3NbhePz8NaP/Ks+z2LcLlzzGvTzZkhn3Ls
XI4+s3adbzJeRw49/ev9AegArTgYhUUDXNbWZZi0GqiRZm5a1T6AUGRTrHicDXfeDhR/6TRdaAD8
nPMcxQsHNZYbNTOGJNiYz9WL6EagS2vszBtt0ZOXIFUgboSO8IFjTu/cfIgFKAFoM4AqkOy+Vjst
Evuiketg45WRO7/mFVn2H+oTTHnW2IuSTEv1dWqJGDjgThMOPN6NO1YP8tEbgP4HDAcFH/y1fCEP
laHL22CztjJMhJZfhF36t/hCf//S+mttB+f0VB3aReI3PlhqDuKO1xJ7Jv5hDhcgR3An0oIn9p15
UKS2lKyTZgQIFjFndR+/gzTPs/byYnA1Lz42JPPShY6u/JnE5OmoOyE57F518rqT7PwwLEH45Mhe
D2rlhMyujNvBsQy3IR6yK3QcD5oCQXfMBhKxWGZBOwrWRl0InvbWLE7PpQuM0iswdrvTY7GQDhHP
Wb3j418LZfxEULEEaEEPg01zbNfzArrh0nkIhc1DXdzTQAsNSTh9A4tD89a1BgSndmjR+S5s8okE
2+jQL5U1SBe2pUjUpbgM/GgHlqJndR3ug52w4WEhWMuPlBhCC/AHUPGIARi7O05hWYOiLdzWT3sz
ceKtvkyh6VjsB+cc70tC+Z4Wueloj+uFluhgKMpIwBKQ6N6A9dTLnMSp13B/wX6KFxY9wwQNu3vr
0Pgc2awFO68SPaVIcUKTYMiuZWfSWGMEBFYJSj84p/tg1W3TZ/T+qEv05m2SXbbrluU2Fgk3p8U+
bFQ04HUWncZB2/OYpxWY1gI0V2W41YhUb5PP8jX4U+4xy8YGvmY1Kx6on4SN8jx5wpKHCDnzBl1e
blY4e7mHqpvMEsIrt3NzF2Nm9/k76qB2uo03WoQRIO/TunfFx51w6AXCBa2xbxPko8sAgB4FiUuE
RcyZK8UA5tlODbfNT7+abQ7u8qYVnv68gqw47U3DFA+2/h+h7wBuG2bDJEtzUXrmanbyVbPV/K3g
6l/ohsWEwJXlzNvyIcHAhgCuo+8jBkJAlm0tpCJ+V7MbTw7fQyf3oTcS2EbAEpjl1nlkVOFpjLcR
BsbZ4Nt6bYEVAZgjIrEKODDymKWr7kcXntzPtBYdjNU+rYPG5uj7Wamuzh3hPPLRqDeCrBbbziid
pMlVmWbVuM3JCd5IY4PsBoQ3MjD5uj2/4X/++3H4MzkpPnImrzVqMhHAH6MLwnwEqDr5FuyevM4o
giFF6XfEcgbYd9sRYQTXoVPCKwUXEeHa3fPsK/bL4YGK6DnD4Htgfq5vatcKQ2ZF0bSd7L/bde/4
9lvtzJ+dG/rwzWUbU9ZfY/IXZO7kTXXJ3iuchb7U0P2/f9pjTiMhy79Py8+eRM5rj1rk48ODQpzV
prf//ORkNXgq0ckht1s8YJnt04zKTlrgX2vnp7fffzo3JRpYFAb7R9+jQ9RT8NcvihNbDXbtPZpk
tE2SLjOygyuo7RGOLDbK4nVw/hTkeZMRt7N/16ozePSXLWHjW6E/DZ1qhNN2vf27FW2wKb+cyHL7
9Xe5OG6d7X5Zu/hn465W74vNd7148zlP8JlM5rcvYLykPB6TfJDwBfrf1qk3ur38u/e+Pe/gOij4
luTR7clCJwvi+u5uY7/4G5eQA1mRxbtjctMZN8Ycyn2hImyrjD6pamjM+JoUpH1vBmicft/wM+T5
t+UyHnXRBwHGEkGA91JAtbZv+xMKpuuUbC3o2ROKSLaNdb953rHFld4s3MNqsXl8BdvG+vkBevDF
8/HPnaLMJwE/ALQTHetEie+ur4UhGMmgCXO2fRNI7zjtMlyDwWiX7UenMInmg57drhxpUfvmEp/U
LsyQBLgkTo10QOX9JNv2uRg5SZCbpw2InjNwX8TsVxDlMb5DZVgoyFtJs9VTgOqfLDTUgmXNJDqP
vfIGawA4KhoFNEycR8sznGVm+ZVeGOVole0WIekEKxC6qW06gZNv8yUeVTv0eLb8nkiUkWFFIVUy
MKjvese1co5kQzh12/wdGbOyRXZFc+GUTV/advACIvpWQiLJiyzOrrLqjTw98Afwj9CXh+aLs2t6
EQlJmNjXCr2c7Hu8aa1bd6TT/Trz246j5zxBzPFpUZqNAH2jK0+1m26voLVtcmvZ02tOeuHGx0Vt
FIlfRDro6wG6kZ0UmU+RVBd9Px/qTwtcC3/mL+lRXFmYfoFeuqW87EMiDsR6B8XdU/cEyj7v9xt9
w1Rz/gDAYul+ahQ1eH2YqjBHk2qO82FYhUcVaSw8x8JOQzQzL8qXXXzI4X1Zy8ZPtrnGOc/zgV3e
XSTpUFlEuwMamwAYZxE5ZWeNuZgK0uGER6taDYvT4CZ7TPxKKi/jwnKoK3sjDYV8Hb07wEKwqRxl
kiKlnAPpINXOoHuJY/xFBJF54qZ/HnnSWJ+ejhgFOhIND+CgwehaxlJiUHYdzYUVPpQgbQjx5qLX
vXNyABdLR+U6B2wkiK5FJOiAbEJB5Nxxc32KmhUHopl2ycPpJfpzqoh5qL6r59HtltnK9NvngDK9
czTnZjuRFkP5D8B0TLGHU8d4UuKEA60Ufd52ducOIJFFMnkpgUxon3Nuyc1eQhJFbtPh6YAdG8xe
5topN+I+FLcKGZ1xKexi2/REn4diYV1yNKhciWF81MkyQNgsCFjQanRSPwULI8f7vKnH/UuERVF1
GC6G5Mb1OVmxkYuCGovbdok7joSBSRrnMzzYK5BQb75+P6H76/m3MNY7iiwlTk4zti31I8ey5Q1v
csGNmTxv2D8CmLcnC5JRmcTzuQwuGFk3ssMj2rip2DM7xj42lWjNzTBE4tZ4bE8kr2w6EOQ4brB9
r8EeY+KxssGJD9E62g2f1kMAgBMGOXoG2H1/3072TWe/hHkUWi2Uq3xIxG0DQm8q1lrFDjenQ/fs
ykgxe8rY4yHTzCanut46A3Kummc66ieR0djEW8/9W/XP6TG36hQGedcnWM9kh+sEBOXGg+wLyOD+
vm23Rp5ZEXOthKxRi7rACaLv2ZmdCGl8eVm89wueOp4bL3/bO8YiAa89lFoPScGDdWbVT32JhA/p
c7m2dvJSsStPfg1EhGy8tifeTWBis7BsojiWIVnGUMJyraCPhbuPPP1jbMcMfp4qH3Fes2d5+egr
H8EhtQvwuVFUWm3rO+ugNrbVOSF3fTeYhbPy0/Ad6W7qsTBpoqoAx5kWZVQtMTB5lTnysnKMhQki
Te4xUv/x5hgvZDFmRZaDqSnMVAScqXMnN/UNP3AKP/IV9+TwCKZvX04Y/Qth9GMufMoCrAZzk2Bh
y6P/wNF83kIYi1GraVMpIX67x3MSuzn0fnBGF2jF0OFCPe49x/A3DKRLkTEHH8P1QiylzwWhqMQt
hgqhPgdKonV6KLeBzcWv8CQxJkoVejiNCiTRV7IhgQOc4qpAZZd3q+6bjos1MSZKSnJFrOiaBrdf
NgTwrG0Hiol6cfpvPIwLQYyNKgNRzsKppDZqdFSbPpfGqv3ft461UEU3nUwNC+qdfjkuEwfwvR8b
I6mPHNXjnRFjkKyxtyRQVkMbvBOpkOiydki62arPQ/DdfUUudo6xSl2mZ0WQYkUdXsUMgSd8QLt9
EDkLumv8/hHD9oAFpdBh7iXWMzr08ZWXCIVsnuW5Y8UlxEGmjvZrQ0f69PoKlWaPWevWWbEjO4GQ
aZO//ucHcyWDOZg5UbWwM88q3ZDEQUaC0Bm5vNfizn5diWGOpbRSDZM7anosDTo4RTx+g8+1BPSm
M5b6UgqLkArFbIrnuBG3FYXN2y1qFxIqF4Uf25OMPADFSXP2j5qx30Qyj0OX1uDU6bAwZa8/ULsq
2IWfZaRzRGf1w7ML9949sGFbiG5Q4kWyntlHKWjD5NQb9N0Dsh0NbiNukfEeOxnXH7vNBaDB8UIW
W4oZrCQ1yvYsK9/1vR0e0RnrNIgdAYXayI/BXrJPXxh7sBLXwZFrbO8e5j9LZTNJed7UlhKexVOz
njnN9l+3ufL6bW1HiPM4Z3nH16XlNY02VtMebuYuoOInZUlvYnNjosJtQgUACUQF4LPM5sWQN7Ak
eDA0WgVAHKE5SDSZ91GKqjiN9UTCWyLbmYPZfh9ySYY/dH5UaZsoIAJv/CGKnEXeFJpYucxrOY+a
UCgD5FL4iGUBvhcj8ztvhh0etY38QseILoYOI9CCfftOYW4Npxh0m+OhS6f4bYrFh2vAKHEvyZil
MmF4QbfS9mXkRE/xMT5SE2e4DXiApxOJURY4Fjta7uBZibt6fSGetd1Ck4VRm6bSNkKLTets6426
ajex73nSbjHa0btkSz8zzp3bzXtPpVFbQwEfJScF/31t0CVtOMni1ODMHzBdym+2ER7cwKd3WCYy
qjU8lb6pu51P+0Iis9Wi3k+hEreYExHZOozvYBuPw4L6E4XfYEwAojpkSySirEcMmKRRZOCD2lEn
wWfwicRX5fGDkxsoBfNRLOV+IsRRK8zYBsvX9uYDsl8P3Wr2ZOBIIicTwZvQfE5OvyhR3uoRTVdc
evybnDH7CYzZHoI46U4qPmF0MieCm3DaBgd5OdugOtkKuBDCE+81v+kvZGUyrj1ipUYXpg5q74Kg
J/WVc5TbOJOjoQ3qkdcscc9bpUOb/r+2sRbGqBVtUMxa2v5V1hGcYtqWVNoopvocu3knrrgSxJiU
dsZ0xUzEwhRcp9OusQUU7TDAPCPoFOJ6RfeSVlfiGC+87nIrmOm6BpTKR5xdglpyj+XlhwD2AhDE
5f+4QMYdR5BjYFYbPTlcFhoDAsBuG8fCnxwMf+a5sFxFYfw+yxgDVQignKC9cPKd5f3r9Aa01wgr
HqPMTR2XVUvGKI2tMgmdARPR4SHql4lJLG92WkcgoQuKPj+AERAeNPi3pW1AeUInQ6KJu8fUErGO
1KW2MpbKDOU4rHWcardqz0mZAIWyfk+NleoIW8luDtQOWI7AzaTd1OyYLWD9Rh1dCVZOb6b5EKyq
HUyhqxB9F7626AIqset75Nj2qLr4lo0+3X6VveioddutW/XEWHVOBlhKaJf/ZQLuUttZ5EReDaal
9VCGk/vSgFYqcA4L7YHOQOQo+T3vhzYVSmBHwswuFuBWYnxEghY8aauja9c4W4x+1QNUkPjcLCpP
FqPhtdANehP31AnpHelx9GjvU+9Q+1/44aElBvpB6LOY4EIb3PQRVelbXftnqYzKG/Opi+MQ4ruV
BcgFsrZ49JL/lCD/X1r1jxRGoxNdCeKiwIYONtxmu9jHD9QsguVg/1+FIReHxz6psPXSWICRAtkW
mtTsnwKnp68njk8m6n8XaWE2FLh0wTkHPmPm/cyUDNmdSfrXbU3QRjCjOSR0cXjLHvfB9Hhs3Xe9
NriMoMsDtxZkMmeWDwboXAdBAoJo+hkd+UVpl0+0kF5thMmNS+KX25MXbU+I8oSFxvNZ72ks3lJg
dFAhRMaRSTh2U2BZeRnJWws3w4SGUoKFGI8NvHRO8ufuw30pi9ncqjPFrNVBmzktEC5vLXsEegFI
Xn4QQu8ZexEuJTEuiRznY6MmWBXoerzmvX8ygE8IMNey/anfi13lYRYJVjhxsid33a9LuUzwAzuT
VF2PFdZO8HDa9fBJtTUmEv8YoApQvkXSAirwX9g3EI7RblwdXKGskQ+CQEprrZPxzgGZsT+tQiBD
lMU8EnHNC17vGZhLWcwJSvqpjau5hbb4tBIZfzfLfsGrD957MS+FMIfXa2iPSissiN55ajrh1i80
OHi/bxxPDHNWWt0MQXg671uKxHe/GhyZBK7u/i7mbmrjcjmMF1lPpWzkRS+jqtrvmwdlHbonpIn6
hfoacxgzeUtiPMhWHmRjzgYqCv4/ZhtivNwIbeedEHdNjOMY440zNSA38KZSfz90qVkeMfhH2lb/
TSbvcv+YNzXNheokhVhU7YzOsIvdCLn9yIfz9j8qBGOJT8XcoK0JiwIx2oYmhKjdx6J4ZpCewo1x
uriwzPt5Ai0FeD6woG5F37TUV9+nHQ1SWxSpO4RN82lhfXG08E6iGvCXf1sJluhU6QOpbSIIpfVO
EYmZ3J5Xk1Ojsed3Sff8buBOMRwMnAQggjOZ8zLyuYsydZJRoxt2qQ8kwUZxPluU4IFQDMj7My6a
Wz0+hs7DA29r79inK9nMETYCZmGK2ixv12/lQXbTNfgcADAF9BLYKfAGJW7uZQve3lJLwRzolVTm
QFujUkp5xIrRv2PLKeKMAOfYbPLDuNPhZCpPv2/xvRzbpUA209O0Zi9r6P/bGmQrOeG69PbLg1vu
msOz/8XZ0zs25UoWY/KT2cRM1QSL61wVmawYKdKEoD+cc/nu+UFXchirb41j3Ko11vRWkfKPaAuo
yc/L5TfF5f/5I3sn50w9EgD+y9nNOy4Qpg6AGQxtMID5sXywMRAxEnq/6H0cEaEByLgt1+2O1q+5
sAP1jqpcymIstNakSiGVVJZ9zo+iGSABiqjFtLl+gWqlYwn8CIhaY1Y/QSyB9lu0xYJ+nXnpurxL
cylR5a266BH+ou6GjNTymCLOkz0k6BwR7x5nU+/dxEuZdCMu6r1aqhYqzIC8lfbBQ37sgGMVXcV5
6sm56/glA7l2u1PcwecIvqevl4IZ8xNghChacSUZOOVgla4/Ujd0xS21dz3BCDhncCJ/3EUDoANc
TeItmjE/vdyJGIimyOdmh3SHRhqMFBF24NnCRNGRjhTUPQWD8XB9eCaBJ5qxQapUykVrUMv3sf1Q
HNootVgckGgeF49o2ecZ+Xt35mKXz7f54nhB8XVSywK7PNn6AuRsFdn/zZwlWp1hbHVY+prGZ+uB
fP2vm3wuBFyIjlrF6CVMG0M7y4Sim0Dm5f5pcaBR9fvJ0ZAMfOCFoRydOid+L0SqtWyMqIVRCwEG
bJKgIbBD9pbnkd60ICKylsEiSYGqlD7VZGytUQtxdSo0qj/ZiSTosN57+5h8g5OgdnWJNnj+cK4L
Nas3tuFCJGN2lVZSkjjEbqLwhlr5aVUhbdCu6qPulza3QnLP/F0ukLFEozS1XVRhgVGEDKe3fQrP
V0N+Ez+1leDwWtvuPpSX8hhza/VgfjwF/6crqg3ebfdkYzepfmYgb/3pwLj7+47evYgA2loSppQB
RM3YHwEBddUKurwt3kKMMe+d8hUIx0pxdR7P5F2tvJDEWJu0Ow2WUkGSIpEcLTMaItwYxvyz+4p5
REx3n5ALWYx5EfW6ruXClLcx2o43x6FEM9P/tG+sg9o04azqMVZTdvYokykl6pdp0TnwJc+EcDaO
7efU4jDTjMig0Uuck2aLIVzlRJTQnnyZd0jnx/XmgoH2Ao3L6G4HY/f1Q6g3Q2HlZqJsmwrVSL0i
eWhXMRE9E3+QKNwPrzwVvJdox1wGSxQNdKWB/Ia5Zpo4ZKWURsp2mNzcH2CPVTy7zWcFjkQZMZr1
hyfy7paqFiaWUNpCNNpdr7JJqlrtklTZWpVjZkRUnUIj8df0lDyPvGkE96JPMOujLwJdZOB0Zdml
TnFjgi6rVLbdT3jM/d4XdspufEmfUk81ON7h3YX9Wxbg39cLG/pu1garwFaie/JEpCddIeFT+HVy
/lNa1bPxv5DEGH8hBPW+MUCSadoayMc+x5+yIpns/X7P7uWoLnYPAP3rFaVqrcsplSMQcRv/hf+p
447lqEimh8mvn5sPYzmAUP75d7m8jWQcwgjkQmWQQeypJkENeL5noAp+SI71Sjj8b6KYKyfGFhoP
E+iH8JgeU+TDgoKcnsBdfHL/N0HUal74BYEAMtCwPZ3XZL5Ir4FA4pgID1JoS7zU252SNx0ZSUG+
lGMSREnXwhQAgFqwd6JP2J0Wk527BJU6J/HCRehKjuA2jumgOEnqRQ6XHv2eC90D0aX3LH2ZHA6j
O0YNTI0wMBgCjQ5XMO5cf4tq9KGeNUa2ExfaZ7eYwU+QuGPhK9vZtTS7wxCs0p14d/GOfwRbRvuS
6LxJWFRmv40mLQcz0std/D57xeFDsIeDivZI18SK5TX86uzZcHinfCejcS2WeWjbMWxVUCuXO8EX
bQU9Q+mzvIwX49py08xuE3hMM3JfEbrHaUsqCKUBbzHd06vacKzRHYjJ9acwdnaeynASS+xAspwx
iwGz2fD2A/PQ2+Kbta02if/jF7ZwMDFV+nddv5O9Ry8F2NTQ+4JK2g26ZVbEHEi3uNqBrB01TND4
od003Muc8tI9Pb+UwyY3Ql3BnLMEcnove2qfZuQDJJLsBbdyepD/CC4UfhsBrx+Am+N9IuFj5Jp+
7hWL7iN8tJa81q2zd3/9goOtC+qOZmYT7dUsmZaFidBSXbWYabvEpAbQUae+6Kquth4J6FV0f3az
Y2k/D8BpP2dceoY79vpaPONQqtqQ110N8fKqeBLeYmDtBZRJnQVgphsAwxNy+sPJ+dyBIkCmTDva
DYpjUhgLqoVaZbbpWO0sX14ln1NFgj+6U7sN2LOCtf4ROvkHR73oMm52+UIkc7cBm1HjUzNVu2ip
fSpvWO4LuBk+inW8nGJirZIjLb4B5cGLnG8zo5SMjZLrgyQQBAnsWosmMlM4MDtwpKE/3TtkiJpX
vP7Zu7YLF4cqEAYxY2DAtcnMMCtXUCZMRkYFfgHkuCe4gARFmDSyUVAO7tbKF+UX/Ul4HXL3jDVK
Q/+WfL7YF69UnRcTptRDsoZe3RoxunbM1up+tt8tp1sbnP28OUdNAXkSLgqGjaAYJTLqKsVqmqjD
VO+mFxVzge36UKluZ3G8mFspKFkCJQwIgYaal8F4E2Uh6k3SlWBM99CupBQkRGyHmnDEkXMTzcEU
XcphlAN0JVqjtpBjTrD8omsmiyRf9DMxeS2qdyThaUffLeU4uuUBaqownAEv7HeF49GMdUJUzqt9
44GBD/BSAvNod3plJZEGCfBkvQoUHPHS9B54fsotEBMWUsT8SKoAmKfLeuc9UJhimfcTLnIhE+Ut
PSZP3Qt4Pw+NnYPHJyPhIT6YKOvNmC0iky9uxe3OViIwwGQdzPJGHMQmdIe20MW2qefdhLkBI9hs
ykcK+RkBuSvcaT2R+IBESrKYH3+3YVQZrkwYVn4pl1GWOI+7QhSqeffmHDgJt9uYh/ltxjyqcoI+
6Rq/bRF18dGvW2QUNfshBb/j74u4oRAB8fzVKpgLPNWGgNFZkDTZH/kiAYLQXKrLwp8XzVvjvDf+
BBYkfYfnFgwjqHO7J//3L7h9fdBbcx7OhvYAyorHmEpBLapBzxNtN/YLYzVsdqAzJM/vu8cv53dJ
Bt216xMDa4BGO6M1BOfIvV0bZaNUdCMdFHXXPqUjcYGLPlr25hgS769FvM9FTJBGXuKvxk5wbNfd
rF7db/K+eX9+7NYgKvmKyMp/dBebP77/4PtvTz8Pj6DGcNZOuHtbo1Vn/TDxzudWu6+/mdGyMBDL
sh0Ndbd+O4EoC5EAmgJm50TkRQZaxIqg7uWOxASa/RASuV01G6iJ4WjcfPd56hG7fRjziAZkSQJr
IpvbmKywAGFEpu+85VKwl2BM/NYdlXwarmF/B873IQYlBIjTQFNAHn1jmb29gCKOTMcvXnR5dsJ+
+xRGaxs9jKbCwKfkZFrl5O3NIh/7D/TjkHrz9uE9LU3nO7dBSQEo8OFzeCvAplAS2FmgR713Sj2T
eg/rk9utXzruoI9zSwHzdbhWdMyHqsAksVmErgyiTspFfTd6OUHVziAvyeIFAGGXdg0hPWjvQ/Jt
uIvj4fDnYDpHMnkF2QA+7dgDMun+D5/p5hyk3XwU2HDpXGTQGBnMlrWKWHcxaIR2zWpaAYPXoYuk
xfdpYPjtQBRQv61BnbJ6U0BXBFV7+j6hKIePx+QcghjgZB+/l2AdTJc6IrDYVpH7N+wgAhRMBe1N
ukxeMM+MvPZ24xGRoGL4wLVVt24A+AxAUyHRsYF0ZOv1/Q0zU6urODd2bzR9XUP9X2Kk5TN0lCEI
Rp0rA7oRqBjQLZnAiL/JgISDXcLPNfd3S6LSlBq7mRgrCaJ/BEhwKJnNrIeubIREMXad3Xsj/miw
jhMI7XAvETQA+X8slqODMak48D1OeyQp+Ld6lzIcZeQQLr5Dl2xiu5FJBDTm6uGhsy3OGDOF2rOb
rwSNHR2zjlwkm/uJ5qzMptwy4AIYJFumYHKRPFpFAb9M6EsOLTb05DMjm9OyRMWe4uwG+PyaHRF8
D2fPbt9LMPQqYI4E9z2iK3bPwKqFgSoFvqbGvpzIG3JQjgH1y4lCcGBIcliItnQbX3UMNqH7/WmS
z09Kn1Rh48BFLX5SDZvAcPyQOgVoftBUwSvZ3oZ/mH6I+WEiRjpijB7eo2sdA+yqDPTwZOLugkwY
xKiRPfoCRgON5GCS1wJfQNs5wJ23QzDq8BpqbriA0GkKbhtRBScL+k3RQnstXxd6zCtuEnNX0ol9
y2Qpgn6mARliCO44ASbtycLmRTI270Rm1Hc/Qsxz0TcHjGulgIvn94Dky80zanGZDXpw3EVk4MAr
9fz1+3nK924j5edEqCGaJngyrr90qIcCr5Ou7Wjx1UQxHXOG/PKgeEhPkb8q2ux11M+QRCVPlDK4
J0+NPRuO2LoFr934jr9E6Xow4hOzwJGjYglfBiWx2lw8GbvsrRWdjzkkSoDQFZDOY/iS/f195bdA
a9x5k/JoIiUNXm/WDtEBbXnXBsZu+6YRZ4YRlRcg5zLI29/tR+J8nKDVb/jPkMBc2vRmqfiz0DO7
f+Z8CjV511cca0YbEtrz0H51wxqka2Vbx0Vj7dDsdXyKbAmG+tOwdWQHBZtyaCJd7obk70zwV5zC
oj4605qyqxWof9ipyYmgbl0sfA+Aiei4k+ngREZ94zrSpKQWrN00uhqmF+SLKOIDPm+CeBAoX0hh
YazqPKnpXELKHNgBZgqqi1Cx0+dPA+Qf3WEyOIu64yRDnmkAVg6xNNK5VnXNSMRMmvJglxLhUYSd
ip6A3cW1fEJ83eJsDbCRwYwaq10Pv/X3M74N5CzUPkDog0Y7HLLF3LMAKz2ldR3AIqDDq8Seknmy
AwkdbVrHccbpb7HqhIG2+AdceGDYYWRhPF+BUe5JsMsiTOV1eNTTtwlNGDSYVqCtkdXGBWJ+XzaH
qtFFSdglG5rUHdFGLRDJb1Aks9FLvTCXsSvkrjx4hV35PON6m1yDeGwjUhZ08CwSF9fnmMeBHNZl
ae16pwLddwPbFBPDLd0/zyU8QtHnPXq3JWnA2VHIwYsHli0AjhhHAYW5JuyULNrnPyrYIoV9tjRX
uZtuxyPIIoPHEJ4q6jHcss/N049cDE3qIaFBQx02ZV9MU9VmE+SeXNDY+sMDpuwuo2anLHTeQCfr
xhmisgwZQ6OgqIgPmDWGgmZicEkf7ddvf0Ha7e73EgE14pcHnJoH4whUAzm6RwRW5HhMHO8bOIAT
vKTIefp2D09/Qe/73QIZsMGLutrZf3buYbZ3kfv18/BiLR/Wk+0bcFFXcJD/+I8PXwgtHuzHB9td
Ob/ftJsXjVkIY7yyU4mkMF1IuFMPGCzng0OTl5+78YLOMiyMigYxLUg/2BtQFXqfCnW0F1eSU7xz
Urk35heXB1kYKDe6+pEoY7wX/YSRhlJgQt2O5EDBMb9v0HmG+ZV9oL+PIEJUMRgXVW6qChfJxQEZ
5EwKrGg/f+JpIU+m8/SxB19KCogZmAKpn9uTdvW6+eOOtvtl2ivy7ivj4vfPuK14A3CqwhoC4IYM
K+irrj8jnQ1DaK0u2w8TqSZ4kCrGYO1App0AE9S8yty+jRsSHJCEyzAdWDVwUJjkwbwAklQLfWeG
+R4IAtNpA4CSFbvF206b2R6/vn7y/cClomb1EfkQTItUaI0dBMbaOdV7sdvSPHV6aATtFgzGAViL
MAyb5Pry982kCnd5pEg/KiA6A1schqXAlaAqdSmkC/s+nZMQTBbkP0VSoWsI7xZwEGeWdcTD1789
lWpqhKUR7sqNPLvbEaDnfKE9m7jtEueNvrHtFko2GHmNqXJI7qNeyth2oY7b3OjNFIksyzutMDli
WX2jO5mSD8NtxvhLKVpV3CIl64BRsUBZ4iojsQS1ZLJXRiafplxLM+oaENEtnP3xswQxOSpUnADq
JtV6FoUZMjrI2yGTDaCiQJ07TT9lu2JZ0TZ3R5AQOKF99Fjso738J9wOh9adgceISYpsRzHaVc6x
ABLretGPgHOHdlzoJarBzEVoxDqeEj0HoBPgZwVV0fwtl0mO9sov9KCEXCZO1vuBPFTjztN8QVQH
oNW1CuWnLDL1qjrt4tx5tdyeRqxIde2eX90JuYmXDkVYnbdI9vWEUDh5iCUM6nPdImpKIVJy8K/s
/h9p37Ubu5Is+0UE6M0rbXsvaUkvhKQl0XvPrz9Rmos5YrFPEwsXGzPYwAaUXYZZaSIj0thOW8gz
aOCNNLNqBV2FxOTABLi0r7TjhgwJcj6yPlAj4SmlHHeltSDjK1gIwkJ22TvX4bkMjLJb6LbO8iRi
BlktEiWklgLYWKa7yWEqDEwfXH4od1H03YBIH9LS0WcF2WDQBTwtZCc/DmrqW5AegSZARuisQuuI
MhdJsZu5vlIcolKXFUwdZ3r8KQV66uvrrNPdRg8qc1zSypm5TQx+4olC/5YHNzYy6eki+SCGaGYC
q8kgo+ABgqgOyxPMhWiBfsmxlxyIWkU84oRinuZ/CFrFxWx6WB604VmKV8Gnu9SOumcBrgUa3Tgr
IpcwXYjMJC60GtryoDothMCPSvvxr76flDkgmgcNcBVan5QBAOPyrhK48jDWTpY7gvD6+O/fudXo
QkEsHdcN94Bmz6oUJRSyIm4OgT6Cpjc4xNn7wilQJqAOgmIN2j6A20HrG1HPdI96oekDZSzHfcfb
A7if/H1bvi29Y/R382MFVQVOI6zDPHS1p1ZisSn7ShnHfcqbwot7E80ElW7eVHUjXFIFpq4vbCH9
QqlMRv0JXw/9kAWQNUv8eJD3YWB1SOMPB354yXLrn46GWMHZSyA4Brcpnkxq3xRRTJMG5dY9p4HE
oVf2ykb1FwqQ1P39jw0Eo4QoBKZ+wrhfoUWRt1LS16K894GA1Fijl1rdGxdCXip++X9G0NMBTAWl
EFrvOudkxvcSSd7L8MzjavHFoy8Yh9vFQnILLwGnkL7H9OgFyZOjGDQwe8F/9+MnxjekwDceHwb1
yEEJD4kp1CLw5vzAEqhHDnSckVZgmOkQlLbMbSpgvIJuE6ZOamXswuNGXy8OHW68MbCFyhVJ8qfr
qcqMlUK8DofmvYgA3NLdbS/qS6n2bEWUFWrXAjFJgDOHFfbMGu2peWpDiJVpXwW3sHX0HaOXQ67H
rzvG9XwtJiMMCZkumv5z/PX4aGiAEnpdIoGeIpfGfuGkqJdZ6303ytloQM1gsPJXtdB74M+Qv4p6
I+qRDJoQkNG/okX4UjrMJn4DFWbtBLYPTa+v/is/5xtSq378q34IWn+9rORXgXQJXW84VVGWaAJX
iUmagOU7NJ//7APd3qOZpb+hco68O/npMYESZiA5NgornrWOwF+Of9F9++OD8NZxpKBsnS4vu1v2
B/oCrUVKxz6K6zwQhZmdQ4EGFRE9wJDsGQoWDGajrpZ+cXa7zfd5C+DK3+/HK/oBGT1aEXVjSk3t
FXDSjmhWZCgZbLetzYOjJMRMsGYDtb2tV+FRs9ydbGpv1a52JMkIjvXZWHXA76DNvxL0BddCZ31k
lzHfzcOr4HlHPEFdLrdW2ciVMhZixBna4+jmaIBiBejgvDyhi8jqB/GysA0zd0OZJPf9131OArEd
Ow0mReFVNgjnJKGhSYwb+iWF/hbg6EAu9UdwkvXB+FYPwtoHCFG2GjLYZXMxyPB1HhzL9mtXL1w6
OvYHWgrpL4SRgGdC/xBs39PfVowgHGrGCN8aRque3e/y2CPdNn3eKVToCj/eidlGwJiAm430nvRB
WPLff22E3HkhAOiBe1B4M9JMlAgTf6suIdnvrgloADzrqEyilUcdcYmwoosVmBnRlz2PqxoCBgn4
k9Asiw3v+nhNNNaB7CA8PQHmIOVWgGqdLqoOYzHCvCxzcJ/KE3cTOVsFfvYL/YphsDfyRWotDkgV
aWEv6TIkolsitAdGOAgoQHCQ3kxW7TqlyvnsKF0VwtiUmzWpuPXfgtHjK19nkHCwuaWMldTLJp80
rKL8iQxOwdioQE9ecIwvyaC4zY88VEafw9rgFL0sjBSyikt3c/beEFcIGjbQ0CEonxHux4gAQzdW
8mP0na/zUwQdVLMAz9HNX2RoJ46IWhVCcoRneDxBsEfnUFHmtbUXYVUVpGug4VQYObqDu0CX/7q3
dNAzdR2iG7AEBr6zmehwoa2CMwQFPr2ZGLBkY5Tf8qMEAPgtFtcC2ASjVQh2jcZ+fE1nbypw3qhl
IBtE3IM8kfomPCaDaCKnVNBlDNWnuNvlSzXjWRCCGVv4VFDcw5GgK0x7kt7tRz/k6mPx7Z0r8aD4
9lMLvsnH65i5EGIFgRX2jLyVdP7UZVWvMYlYH0VHMJVLswufHhuY37qpAapgjFhOAwcIDPDoXsto
vslQ54Fk6MJ50Hk0Pl8UI5AKAKILXV0II1JuY2DlTvT45uivUUtbt5/sprx5Tr2JQHHi/mmdx8ua
O0XKHvUIsYnLgBKba46QEl57G/4mrnNLsKR13S0c0d2lATgK7QjUtYDtoJbWjErc+ZXYHHNbQL/Q
rFU9B7tuZjfAx8ZmgAkHgD1eq9XjJf7o1k6/YsBJZfgkDc8MRL0ou0lTDEHEYEuFVfBWYQj974eP
bpAFnWYRU1tw/9t2FcNJYjbmD+/p1Sr/yj5QUpPxGkOWVdWhZR9+BUuO7P6GKEgIII/9A3WZnjU3
jpqSCdiQECO1YBfQex9Ql0++t5sW9e1ozS+EHHe+Eoik/K9B8t9/PbSB0HBpIMPgsInXQD0YnbDw
/MwtoAqMWhoEqlWNgF6nFrgolXxFGsdjXG9QZkjyPQdpTdd8fKSzJB2KsmQWDSmaoqDwLNMLydqk
yZWSPaag3TQ0TMg00NLlzXRT79O3Jca5n+x1eoPQ7GJRhwXpBQr1P2jDX/umqTWvQKqUOfJn1OeZ
P1Ktr93a8G7pBsyue8Z+vDy6CU0U3kRQxMPzQ9AGwRe1i1Vd+3FVccGpAza5XWlWDMIczhTQ6o9B
W8UgxGcMu8PdfOU/k1PDGVJqdEtvwzwfAgILRQkyIyEhaWepXHUYgl5Jsyw7tTAbPZVX6SM6QzwI
wxpEmjZzZCPZZTa7TUC9Ouwwu2LFznhiL/xlcGpbWi8VZ2avFYH94iWBmOlPsYm817/PoSqAX81G
IE9ASIODeFv+Jmk/j3eQpMqgCkPhHYqOlLMoxgRdY/DnnwbRDo/BE/8q34J9u3F36Td0FTeAygEF
B2WwdextwsV2F3kNf980NAoxRQCCPJL1QfSGMo8KhcJISSic5I1spOBRPJWgtA3sYsEpzq40MURI
YyAyjvlE4HqmWyloHZjzhFQ4Ccg1EqtAizK0P4WNu4U+5/XxfSY/erIocodRvUNdE0oBaHVNbalF
yHSMpvrno7WwjKW/zE//MstokN9EE/QMaIGxlBLStw3VLPQB4cvASAqcC90IrH1V80Mtyc656VWA
4vKynpUGGyGdZteATOd61ug+Jh71ZmHD7lnGc4VaHUTgSatuuqxWHfN4ZJL83NsAty8xw83uGNYF
NeSfyRGEGjQxHRd7VRb1fH7m/kTbGJAlFdxwIZbx+NTpwA+R2E/REZUUXDH8b7oIIKe6nBOS4izL
27Hc9Jwjak6oGMLS2PB8t/C5EJwrElaS8VCGfLFpcolrynP5RzDFU3N7vI75HcOfJzwyaAwTqSbK
CxaNp3JD0+PPm6K+sEf3fjqZxJJQdgRJIM0L4buymvVeU52DWB/RLWljX/fHhQOfGcFjjESeF0nh
H71fKnTVCrWK/NbNzxCgj/6W4w1xzT9uEerxGG5BaIE2DJwz5ZezlJHaOpCLc8+bGJUtCvPx36fB
ROjukAF05GEQAoO4AO2t2JHNeCaVyzMP0ZuYMaGHKNoDpmBb4L4zwN1KHXJ2jnBVl+XjZ+dPmg0g
2CEKxqC9+omgfz06uVfhfgR+dZY4M3srnrKn4Sk8ukBoKkA+DH94VMza9eMF02EUthGpHylTIJ2R
MYw7/XbEIOZFN676c/8ZoBOKylBjcksDPXeMoNYlw8+QyU9kG1MjEobfMwhSSue+cdJm21bQgu7U
8+OVzC8f2kG/jFBXA6XWJIhKGJETh+9XgX9po4XxpzvrQOEIdAjE35Dkj1pHHaiV7xXyueR3g7JT
km0HSjJh4UjIVzJ5xHCtERMAJ0xwVlCKm1pJh8gDB3eGhYi25L4LKNaxzaprNmG9EP7NHCcswXfi
Q0UhRQPr+tSSVnGCEsmJfOb0aI96ERKRJUKa+Z2GOgeyIkQAIKaZqRuLQTrIeeDK5y6ynLizHp/5
/ECmf516lSVXYjg5xl/3SLHLiYx4dOKnf7eBLg3CNWR2KNxSTi0Yek/hikI5l74ltcYAPDK3D5qF
qzW/vfjrCrJwxOMEEkod+iC7WVQNPa6W7PiIwq6L38edw0bAhzdABqwOYACyl7+9S9W0YlMn2nnv
1bbLrtrSUBkzjs1/3i7gOEgYj44QQhrqW4/7vHXHWlXOXWZ57LZJDK21Ysb5/7NCxS0jx3YhEC3K
mQNx+3jJQevoGnm28H3MQnRE/5A8J6ANgjWgH80qKaWk62rtXDYGH+vlGqbcyhqR2b8tNk/vGQP4
m1DFISBHaD49n7jMZK1tOe3cBnqgGH5hHcINUE3d1Vvq9MyyWoxUEUXY/9oiv+XXXRgitfSGktXO
HJhzN+MHV+vaJVhDWsJiIktd0ti9c7lRtUIijUIxSoAadVq5WINniC3dc4mpf9Sm0U9Sbo8vxJ3b
jYYVvhyAGoBuoCE9buh7WZsx7rnrLa2yXHibynv3lkr7d1aCqADp8k+Ug5OabpybqgDA5op7rkfQ
/US6z3iL9E/zpQBxBmSDjMFkrGgGdwfvMDoiqXtWUl1CJ8SUHM3p+3/+ThXk25DagNtBZvZTMvp1
BaRUkT2E7sy5w3h++eI2jloZ0lKaOX/LYAU1RsAACZqCBkc3TF1ypRd5F6+5BLHjKN1TmJnDNZMX
Qs9ZNwLKrRjgAu4QUCPCAkk5UDnxPQRQtXd5DjDRA44FXe7M5NxsA0X3I5TT8UUZpWvsjKRYsH3n
wEhqKxK+NcQgP1/br60s+Fj13bb1LiitueguVk4N5sDG6YcFrze/fVgjxsNQ9MKe4l+mt29keE5l
ZMG7xOUxzy21cfzu9fF3RL+owFOyqBASGnEkpJBwnppwtSFloiH1LjWzwUfUs1afOZG0sBDymfwO
cYAMQiGSPEfowiH7pN6iMnAhExa40SU7p5cltg16l/DHSVNDQbWOUwlafbqEgB+5VgML+6X8UzRH
bi8u/fr5HsHTwIFithjRGerLUwM1JyY89im7qE5oNM8x5o8WogH6LSAXGVEmSnIa+TbpQLMoiiTD
+ZeX7nmodLBhja0pNnrm62Fk+cVCUkWDQNH6+RldQPJGMFso0kwXVDUasnRpqC8S0KaZ06MpLhAp
xw1r5WsQEvF61zjy9pp9gIFOWpvKAqZnViMiP0AmIHNSvpmD0tyyDd08EprLYHC2+K6i3pdBgjF/
Bh76kC5222ivBJ8EbDJRsoJwFfm/6XojLhE5f2iCq4Bhu2/l2JofWPN3YHSvGUiIoDGlxxYEPUK9
P7lLSMLZ4/tjHd1uwN3xKSOknFrnhT5tBx/W2z89mupgi9WsINPb71zPnxa3lpzd5FMja/1ljfKL
TBCnfMvWwRUKR5DsZjDGBdlRg2tMDDap1mPvQQOm4eaJNWQUaObJwAFRN0lwtaTxuja4Vnq+jrbe
GTnlpgmBBWHNct+tmFttSvnC/Z11wGGVEIVgigofC5JMao2R4PPekPrhNfvucsPHHGhqqq9f/F8O
U2s6r+nyqloC187v7I9RYOmRlMMRSJQz5tIRowSQob6OgpF8Z4cE44mdM65lI4/WSWuoC1XCmU8g
9hS4TUD3kX7SwWiCiLvSWNiTjXEV+gCPyHqU6sPL38dnOPcGlCFqYYULeCrPwVDwPHznV2WrfiXv
jad3VnzkEjLaK2xedzwmRXsjvRCI7+MfcH9nf62UyuQrVuzDoY5xnJiGvQy9Duo8m7WhdnWrHWVt
Lpgjt4P6QiYbS32PaYcuUtvDHKibReON/zqJR3QmMaPr7LSTGX4tEVXfP0mAXQCIxDNOx6qVWKol
ZizDK5tseVTf+2QNTuMn78QuVUb/j638rym6vpuJmq/mHUxp2hOvWNGuxaCxoCem+hJu/K+FnSQH
M9tJRCaY0QQbBlTTp56ti8U4Svk+vIpP2Vt8jc7FPnF6q7uJL/45ujJLdaV7rhSYQBQvUFzGe0y/
xF4gQxqBxfKq1BrRaGXeFSOHOFq/b/dLrBn/hzEZHAGolcF7U9fSE6Iq6dQWexnvEH15e+6iGNKg
y8BwiWZwHZZa9HeeKcQwyAUwf4IGHUtt5+j2YtvxcngdHM03E0z6nq/xEnqf/BH6zATgeGQUZ8A2
K1Fp59hFgHV2Q3B1o+fG/05uB0bWN2yte8NfBqRSH+eFSzKLnuBeCAehiBoBPBpPvo5f0XLIMUrO
cFpwRV/+k7lmvYkZpFOCkvSqMKO/AkSXW2M1nhbM3nkHf5ulC51Rn4/sWMBsY8Sgozh6b8KFtcc3
9oVZGse79x5h+OmnAo6LgqR0ukRtSOKg4IUItgrrYwRp+BeklPRPzwC9nxEtOTASrlBHiIIhkivE
7MSdUNF0J3d5NTBBcgWygtNTs2UM/Ut4H5+aa+LrC/t4zxjBrf7AfFHXo76CsEkUJPMwVq7ba+I0
hd4+xxsjOYabYuHFI46XXhceOlT7UQtH1Z8yJeep3AG2mFxTOzhnS3zEs1I/ogbyjv73z1N+X/GC
YUjdIrkGg6FkZlg6YXQLY33Ypl/FB2Lt9msMcV7sy7BKn9RDB457b2E77z22CJMwNPMzYzajuuoL
tyhVtU+uILi/iBZoksaPwgmAxFTOrfWkObXBfmhIMLJVtW0WNnjWdydbQOCQSJdRDQLSa3pRpUoA
KTM7Jtccbf8Og2ZBpMc2sE2GO2DssjGjE7MRrNd1fZR2/c1JL+0BzPcr6RtJvC5ego/Ht4vm4CHx
4+QHUd7IR++qUjP8IEnnN9V7bn8QoYHwL2SLAVGCoL0EMcjOcL+K1TnbAseil1vm8llBHtVztCcV
bZpgXa+8fay/ClbtYKwqHzFJ39zCRTHCn2CWvp+/d4/6zOusqD2+xY+NEcbHenIOZCO+1gZj8i8W
d5GsZuUe2JdmXRurx/s0jyCI+i+mLFDiRAyhUeeWC1HaFmVeX9UnGG7Xn0jRyudkUQ3uTvyAKSvw
UchkgAyVacpQ55ViXHAwBID304jp6miHUpE+bjCwYPYLPnr+3k2NUYcf1GkG0H1aXwdjAMPau/ZW
D2Aoe368d/Nwb2qFOrVEK7FMF1Z627/5z0uw2LnTAjUOrilaHWQAlsqA/vWnTv8WnaeyCQ/eGHG4
ymfhAyRJL4///J2IZvr3SWzw6ymWed9zmQB/n/eN6C3a+te1VukRuAOeErAyLbXP79lDqxFlBrTO
ZNIjmNoryiL0FC/jrtw1hnhiCGGLUdHD5+LWHcWPxXB0ftKYEkN5CdV7ZIfI0abmlKxHzpQ23FVW
Df5pLcISAUXveGioxYgPDfaysKFkw6YeYWKRDoB5xh/Crqy5K3uu3lOzcC7u33L1GR6KyHCXjM1f
YtK2JX0pVKNQfCTL/3V6vOeHNeHFuCbP4d+i0vubdOj+JCd2h5rJUgn/jicg1jA0jha5hotNWfOK
SGSUgOGu+Wtf62gYtPpobFonPYNcv9Pb18db+RMGTraS1BCA7EC6S3hk6VonBjyFKirc6pavlY/k
K7BaDJsk1gidtXrLnkpLgPFqVdq13a2aXWkl125bm+ORPQyr0Hr8a+axAvVrqFCEycSIUQOtuvHQ
HSysCmOnHthvQgA1CG/z59cAxo1vz1zw8zPgpgJkLoqZmBbGvNCcg4gJe2AgC169mszKXn8E4OXD
5huGvF2wRPMPAQMwtUR9LDEv1RJXwtLg5LtynZq9/pUC8D6CgFU0agz+2BxGfWrwRPur1goc1ZRB
Fs5ZgelvEkDzPHs8LWXKND3g7FdRty6ThIaUQlRE0gOkQsO/6iZdp1A1IYzOwpYDCW4MWMaXDmYN
0Jd3+IeFQg7j8LbiQAJCj50Ig0fxQsV/9v5Sm0VF3GMssKjFYLM6A1ANwDMIhReZZ1q4drMXkbJD
Pb9clWlZFv7YyZ4JRxAJ78F08vnyTgi4qp0LMNXfx0bnYQ0xiikEpBQ/A9bUTdBYpkukVFKvo03k
WYWVtBpXgcFtwsOAEdUSzHhHEOKZG+yr89j2nX2Fx4buGwrRiEdpDYhOaGW/DHMGIbmeFUbP6h7q
d7mOshNm5Nmlbh4/89cQmoC4BTq7iKIIJcDUhapRlOVh5IW3GhR2zf5D3AzGN+SzjgnGsTzgCTDD
xpq1g5oChteWsBEzSDwQxZhkIVwAgPuiz0x+3i8Proo1W/dCHN7kJyh7gI08X1W20Sw88zz5SCau
lDJDOa+OK8IyRKXyluiuI4FHbACPmm8gMeXXJeJmUfcPDZjhArAeCjqhLfJA9fn4ZPlZ2k/9CGqr
Y2BElCrAj8j/eCsGvBZQ1EaCkRmo22DIsgc/DybSoIqu546q43rHhnSE4L3x+Hf8xBj0ZoCRABUq
qOsQbPd0z4umCbLOrcJb9R5ZKKnYGhjvXHDt8+DEU+zEwq+yc5A89hBW/LjUIK2FWLARONlOMkro
YUJi8VXWmzU48BzWwXtgfCOrhxgsMnvovfVEH3wRj/wzxDX72Sq6QqSJig+T+tl+GLZlxIvhrbUF
kNivMWpJCIzOIwYaeVAgDAYLcfB8XTiQczhfGruzASJds7YAmhf9PQFgve/1a2Ayp0UCrvnRAkXG
yjKeIjDoYDpruqU932dyyUbRrbe1o/BaWMl3fgpNHhOiilOvSgvsISApXcgWZh1fIAp+mQVkcmq2
A4beywaYrXeNI56zM6Qvbc0aNw2KxflGMXG2R/7j8f2ZzXjAKmJJFvE96f/JdPeGDVAYyT02vo27
6vyHkOXCHwdWaI9IRi/Oabd7cb5OX1/un+4YHZlcb5fCaOL0p1eBhHyYS0DLDC1CunycJFqIJnGR
3ty31GbeOSta/Frn8Q5WCWwY6jyIPLDN1JEOOVe4bdmnt2EjPjdvYK9684kS8Yq5DH9rq7u6L7hS
+wiCKLm5KA9OHNJshaAQIDhbHiPJVN5TdkKdFL6Q3nIof4rWuPWcFw5NuRTuAIH7UuhDLsojc5Qb
5oaojSNMFSLUTFbJueeMxGDX2qHcymuMI6wEs3iSDpVdWyjHOME1fdJurgVitxcFyosH5jV+WnKX
dwI/HMCvLaB8NqsFIZNr5DeZaMKCwbRwfFuC6hhvZrYL6uzH1/rOncILRIbncKHIaPL0W+qlROtF
OQtvRwCbrQuvVwvaXLOxZ3w3vyzMvlapzxKeH2BBfPMKo3uOviDOuY0/OtPb68JqCC1xHWDM8gnA
jSWB6zsOCutCTx1lLpIMUp5CTFOhEZB83pJE7/D0rcrzIjJ59slArwAoQVhBNY8MO1APXNq4Su0l
XnZLd9038wljz8Uz/55s/Csay6a0iVx9/AbH0am7sQtXeJad/cc4kH0EOcajODQ9v7bsykwdQhi/
gav+xTf8q7yLLeaUOgFAAwtNAzosJdZA0QrNPxTsgOOgHqOw1caiEdkMl1OV7eIpSox+RN20W6hP
zgIk2hC1rKKrkyQvxuwmAFhjeNvsKd5ym/ygrpacwKIp8oX8isXkkc1VHujvG7N19/k6PkIjZudf
UDZc2Ly7Z6WiPQZ+GbhvwFSmlsAtIkQux2W3biNaPsrMH/mL9hQS4aGTFC6yZsyqLthEFAhQYEZg
jZa0SG1iiSQrJw71JhxRLOwu1Vk9Rjd/K3wHx6Uv7c7NmNiidrEemcbzmbi4RdtgU+suNLablyV2
f9pZ0QuinJUvqz2IFWDEX8cnYcUegcZe+KDurgMlFcxjIG4FOdn0jAK3jfgoL4rb+Nm9Cwf/Qyh1
/sV9f+x1Z9V/rAQtCJQ5QANC6rmUY+LB8YZh4Ky4xX/Qbt5eHNvutzreuYOrvxjnFZFJfmzyzt79
gAcw3gU+XYw6TBeWYBqr8diquCUXDzz/xxp46SXMySxrR8UN0A8yhAVeIxANUkYYictkP5OrG+Ev
/gDRRv/hfaWVIUMDQsTqWHCA5M5K6SA+UJpnXt/4eqNLJslNiILxlbDHP173LNX7+U0qwKdkNnxe
e1TGYfRVlamRBKkg8ksuJqZSU5vbQmnAQSUrXslbVAvAlq+tF9wYT1z/7wCDtk3FM03RYpxFg20w
076ARCWExFO5ljftsbIRntvZ+j2zE/OZNVU7tpa4fmf5H22ecjhxmwtc43nNbbTBDeFg2h9RK+vk
azfWkfDYEhBfitEBYJFf+F1/SDdL9ZI73hXhDGqVZNIUTUpaeU7qQtkPmra5ebkR5LvKs2Rmy6yq
l3Sv7Zbu+B2PR7jTVHSSMFIHiBe14GqIlJiJkwbvk6Tvw6u0X0ErfvX9+Er9UHLTx/rbDBWjYcpc
SZkQZgYn3PEb6Sp9clvbhp66fCpX7s6R3nQH/LStfllrVvhuMevzGYJNb+cGlalrDvWP739Ns8lZ
//5N1KdXJlWd1lXc3PhoW7V7ITdWsOKBOFIjOhAdOG2+B2hphBCyLx2Dv5jneIk28yc7oDYGlBnI
rjHNiIiSzswqrWr9UW6q25+34wdqRYxerws9PYFYPtAr5Psk50e2xEBkxAMbD/kHs1U/VK8MammH
w8basPrmPV49CRaUyuAxINHmo9Y4IAX4zz8dUalbnx+f6b1PlQxCI6YBlpedBVKFULAlTwq92vFZ
0/OTCP3MKwQgn2SzQ0lRsCCooTNr1uQQ0zHraps6xcpfCBHuvAuQ+UDeBRA44Gwohk29tJyHvAZA
c3PDMLZdQvYc1f0fWQWoFWA+CzrVJW6QZ0LLzFxSxJjl1bhCE+PU88qLXjo2vt/cxL24aa85lLEs
bwPubowIW/wflPt7p7CHJdbTWd2RtkvlnB2oDz2VcetbZZUooviE/AKVx2gnodYuJHg3XD2zU+g0
aDdF5xcgtzPQBmWefou1xPXaTIB5ZpvvmINy0C79i3JQ9r3TfGgnf79EZ/Z/nDIRH0PgDjgvdcol
msey14fNze315Dm65FffHleakX2C3172dWBimFfhdq0s1gNkyz0swTXnUQ5Omkz9wSETOh/KWWhC
3iihwta3fgeqgZUU6RigfZKXdpbOr3929pcZKgDlxjIFxIiDQNK38Mn8ib7QqN+J1+KYZgvVvTux
9XRF1JaOQ5qPgQBTI7ir3kbs4T4GXRnK1Vt21++1Tq9fH3sMWpWPSKCgN4P/k8m4HvAk029VYUcu
KRLcGzD2lK/uWn5NNpK06UzICYM3Aep4yYuX6vISd8+sREAZpqcqxYpliPJifRPxlJc72dH+aNti
zw06853YwWkRZ0SezYlbR8kUAxZgCyA0IgjtpisVhyEsEqmrz0Vn+hwKI1kKtZnYtQAqLK7KX1Tb
hoX3bP6Ug9cfAFtEDeDL0+Zszy4nB6E39piJ1Tll1TaGP9go1EK9RDahMNY+twvXlZzXdJVEXQlD
CYRICMPY1CoRsqviUPnsmbvyYMTpHL4zRtB9fHPNwtW5ZwnxMep4aKiimEeFhWISjxowD8NZ3cdG
Caqw50smGQCeLvIzzj50gsnEJBvCcgLmoNW8Y09V3VjjBvAmAkmEjFP1dX6bLcS5dw6Lx+eALx2j
PggAROpTCMuG5eo6F86DkQpmLDuJkcWG4pSbqLQK14z/LHx7s8AadwLFWJAXoCdNmDqnNzKXhgzN
pAQSzbq6L9GZxD/c1rflDgW8HqJSRiEiTFiwOvNnlFUqvHQLKWYEJosu8hvE077ck7iOds3OfRn/
+YKQ5UEDAXAJERhXanlkYqJGGRbyhzGaE5DZ5ju9BDH9LnWATFtYFXH203s/NUatqvWlNBxDGMvV
Y/LeHTDZVhVmrEGjV9rUgNSmzqCbi7E6CZKnZiFMhJIVZl8RqKMVNz3CmCmUwk1D77L9GC7hH0ne
jI7UW9k6+BShbJrD6OOFzjJggtYHLyrGkYHdn3FvKu3QtRwbphfl6lW63UMWtlqaZ7ljA18B2AOA
OyEYIOphbco4ClRRSy/gj2W8nazuklfuXTB8RWehMIxhhNKR9t26svndohrEPK4AVT2+QdBVw7qA
ZU63dGgENpCBor8UVr7LDvFaPMtnTPmBdUtdj2ftzb90N8lxbRHNXG29JJ45a/URqvzf9ikPWuZe
2uMExAtvpOvcjjaJU2/TFbg2Ud3AZL7jrWU7XHlHac2fhVNkZza/gvSgs9TfnYcDRNtGAwk6+DTg
9uhh5ELO874ICukCOOF3nqF5nuy9XbLzTgglj0vd67n/w9A+MnkIo8EVASFO3WV2UOWq4Rn58gfl
wzcRFK3gkT/me3XUx3BxSGweeUDYErgUZCvE9cHw9JyrtqjKJou1S7sCsdhLei32/Ktrdzt1FR1D
p7L8Xfq1KCA+e0vgjZDDI0MCsSUZRJxadXM2VAahdy+NpAfgfYQQgucc5KfHX+nMG1FWKG/ExW6e
dOAGvSS6/fLPDpz648Qn/ar1qk3GsOyAP94cBpSojrfuBFBjrgMY5jxexjxII6ZAa4oxPrzA4KSb
mirikO+ZTnAv4CwudeZTs9Or+8quBUkPA8N90U6LSHfyeU08Kmb7MX2FUTrCAQ0lialJd2A9sZE4
78qsvG3QmhCZ16weGJ1rs2I/yr16yF5Qa1uK1GavIsziPoC7AoMfhIRpalbqCmn0Rd+/JqIdM3pl
gDVMQMMcYHursKuFWOPOLQR9Fqil8HFDVoouMQI0rRVdGvjXFM1fBW0dAS0rFzqmb/96gGQmAmyS
kN2EJ8XHPV1Wmbly4VV+fPVAYOTIXyUKOC/+CwOPsgMh85f0t19olc2WRlmkNrLnXQ9iC1585T5T
tI9fIMxV7VKQBy7xJM5eKcoQdVHEri881sPSAqKxI10QVPPC6vH+zb5jygblowa+hbhPhMW0J81C
6eDxX59/XtSfpx5aEMGD80vAn/dv2QFAcVM5RPKq+QOckoSqUwig4pLzIL948nlRJqnXrXUF16tG
mOysj+4p5jFQKZ0ttYZU79+zKyw4kFmOQFkjZ/jLVWlsOyolWSDoADEH7J7CxgbYe9xrJ3FJku6e
LdCA4enGADWZo5za4vhGK7iKx1lBcxTwRpBDfw6QdF0xkCFaHL8gH850H/E2IziCY8RjiVmgqbUk
GcWi6Hrx+id6x+KCi2/HL+mz/Nm+Ry+Pr8m8+I9hI8AICOcFwLJg8pjaEvKxqdhIEq/bzoCsr7fC
rOaICUofvNu98Vrd3t9RFUXbYWlCbf4tTw1TGRG4gtKo9gURQP1IBpoyfPfW/sInNo9yJqtDl3u6
OlZMoV018jCyz6/5+sNdR462YdYgQbOWZtJ+HOvs2P67lYAKTo1hHMEPOB9b2ZYrNjPao3IRPJS5
602wk6HL3h5k1/z3ST9Ey79OENjKqdk4G7WRDbGR0bNw44FIDSzurOyZPeCe1uPbMns/KVOUW9Ty
IuZCXNqrWZzX7TOzlBws/X3KJSpc30S1y4lX/gy9o5A3/dOQmM1oeJANrCAphTmOjfw5DpYYLPnL
Ox8dPm9wwKIbQ3S0qPuYC0zXe6kvXcsdoytbd1db7hH3xKm2S2QV82iYlBb/1xaNuggxuVXIkite
Waffhab+CfG40sp2S2MjM2gJ7sbEEHUlKz8YRSZQxKtyLW+2ANrxLfsqntItAGHgDxWM8gngTQB0
T9XS/NadB2hqm7qXbdELg5ho4hXsUN7WPZ300WHeJGcEC7rn64sG7ziUyVqpy1n4mheB5UzEgNQI
MWFQtjpEOvjxFzCvhVM7Sl3RJIf+WNEzIvDN4To9FXv0il2zxIYKRvvkb5qXJe7keSwy3UfqNQDQ
rsQsHi6m6mT6rrcWvum5j5SQiwNrAUIdTgJhPnVOgRYnJFRWrvkf9lv5H9LebLlxZIcW/aHDCM7D
a3LQLA+SVbZfGK5ymfM88+vvouOeLirFrTzd9dLVEY7QIjIBJBIJLDjoPdFsrsKM9BixDyrofFZo
cmPlyL2C8By1QDjj0JNJhQmlJPmlNIg+OgZ4PJ+gT4DxSHT7pjoh4EaB26YBOiKaqiXh+sAIWhlN
TBt52+97VKtVe3DJ2qxiiNsXIQqJWjxXKgYtkhX/XDrcmltjAvK2OJRrsOrY7lp4CjaoDd+WzIzU
9LNXRw0FS+l6xIdB042A7bb+Y7CWzfRReHpDM81Gd7gNQ+Vvri8UGKXyqd+MHIeyhXN0PHsRkU8j
iB/DQ7FmVa8sqOL1vlGqXoi852ICiH/m1vpKc7yt+6nYylZARaHPZHi+sStKLEoNu0SX/DiFWMHx
QfiRos7gr+WhQlS17Q25GiX/HO7zfb1Xt966X0sr94F7KjYho/Pi1tlDoKkodCp/RehIaz3yPJka
qWVwzmzUPqNqPraUXbtTrWgzmhO77ESV36Fu5vKvFWSaT4h6fbTJg76Ijo6bDHO83FwMv43Ae1aQ
x4q/tJW8Y9VQLRj2NRK1Z3IPyqy4BVJttSj0RluA/UOyq13GcoqTTl8b2DUQtXN+lwXuOIkElnzv
+N4+/nJ0SzkMjv/svSE1yIp8bm3sGo8Kw/MhHLm8Bt4AfzWxmjZOYyExIfx7YwYQ3jtA1Tu1YtKk
BkGcyAXmVYWoxWymrlXhqD8Ito9XKtZsndviGuUaioqosgBlIMhsh+fCLvexU5ix9d5iQHGyDux+
3eVkeBQf9Idio5g8hgwPz/2vzwJP2YxrKes7VOoSECYo7y1qfEcHxn0BllHv9SekPHlzsFMHL/ir
YNM5zWu0iS/h0VhNk2YjR9swlWrSzhul+rP2KhWN+XqhI3zAh2AejIVnusrknusfv95CUh5KzLBy
bddmFaTepkKxCyhXB7UsRiCD4pIymSgRs1bpoFmto5ZE2vvmuMMcd93iH4p9/bE1w6f8UPwQWNRD
t+71GpeyoATkSiiAA673IaOqTBSQUWd1lU4aRC/oXDbKavrcD6ZSu8lqOFTO/FQt95Q4/3oUALK5
GPsFciFQkaN8meajz10hL5sBHSb8St66K36LYXF4MaicAM8UzcpdVatyLWxHlMupToYq9G7NYr69
vTLgG9AWPEVpKNHD92ApZtmObtT1TO3y5Nx8VUcU6Zl7b1P8El7Cg/DIcOcLvg8MvhNhFIiqp5aa
ayi8JqLxdEzScwnqg9EScGbpGxUTWVNibJEZXjPLIKaPp/YR1O4yuFeRnQXxF3Xup2AdA4Ffmp4r
UuD66tmG+Wh/THWQj6wjZFE4pJ2n29c0zJoKZhStLfLazdJzZD6yrse3mwRKd9CUozJ2qiDFI+T1
ykVdlPej2Eeo7rRAdzhgiIhln9CpjxqZ+5t0o/kTEtLnYDlAogHdCddIhau3cTGO0TkiljY4rYms
aznxTtyHub3uAAcUI3jsn3jhwK51jcPLZdolhhCjgQmFakfJqtBsgVG5dnj8kNcxiDAIA/FGFyhE
SvvUtmnH1hNjNB7m+0MgbZPOBP+qWYzOxB/hPjOfwm7O3mksEo5CFACg9Q3cuNcyCrnuDkKQJKiu
0oi8PaDCaFPbw9m6L9mNQ6RgKMFizR+SuolhwWby8nb6YuWsb4MjCoDyuJWR+7GXA8Bdabua7I+S
HRLz379mUDCU0+W1dszzapIDvZIhVE8nRx8ZQsaxfZs/oHCo8EEJRrcyEmxL7fQORHIcj8gbnXim
tg1R43d/d5ZsF8OxUOA49djilZayqLbk9TKQJjjQvdQb8Xdlgb8Hg5RZLHI3eYpJrhkQpW5+P4ZD
lwfJ+bUg6N9CvWniMFTt9iI1YYBSGI9cuAxAq69VGmUuuJYOGTCcByzbZh/tT0/MWHLBVK9Qplvq
7EwK9aJAFQFQwCsoEEdYo3QVuc4XtMl+Pd3fnqVFQzILr0xw3ahqoZShF3T0AwReeuZ88pr1qJwJ
PbJe3wdZcKoTf5+C8rGJ9J3mqMhKQypkqcHZQNx36SEF9xxfr8yKdVFbcjhznGldZ+uGYm+O41Lg
vI4uMQ7EO9cx2Z6Y5NJLizbHoVQ6i6VeMgLguE8iuILUB1wCbYaqTV7r6uiGps0xKG2WCx+TP9Q6
Pe/caZJo/NmzGvAWLXMOQfk1rtKy1mgqLFe8QcrI5GzuXTJPjGfTpaPuSpJpNWe7wo+1pAQCJAnR
f+CUe4Wk+kYrn+UUFdYvrCTY0mkwF4pSaEEAn/lQQaiERB9RQExWvfu08Hc2hq6BjOVUUEsQhZ3r
jWyFW8a2L3rn2ffTjah5Kk+19vh5devmRLFVcizN9eeANvnix32zZCkA/X6ularXlj7aegezMTWS
bDmzsJK9gC4BZvDLsE2aWc3o+bbN2nLaFwQCjhiSyAkczmJoG8M06TA07NSeK0coG6btndqpENAM
LI+1SSwdoIwzi/uhGyIsXPEVOvLmt7HbGOCLsKPTsBZ34s6zLve3iiUWFeN0Iad4+QBAK3j+ney3
a5ZIDLOhWbcyN+ZdiQfAq4wSePkXaBk290VgIVBuoMsLrhl5GKZ+2I1OT1D+wrJ9xjlDH2a+7I3o
qsbmd6hdLFaljSYvnzBOzMUY4I+FotDr2p8NTcyJWtVOmjyY7b4gw2fnbNc6WkM+7y8Zwxmg/fUa
qvRGOSklGA1aE0LjaW+/gK+1I/KPykdTCqvAZTHQnUtGxR2NVHkCz02uzbEUHY/VOVgc4m1uspZw
KcCZA1EHtSd6guvl385AAa2LbpbOaCnrcidjdqZpxiZjHad1+t8+GwU81+voVbqcldJkPhF5x9xg
8AjtX6IHlhHdP7NvxujUbhF29YD1wzwNeVOBr2PNEOS+F0Vd9bUgfMf3YlBC93BfrE/6o78zbVNn
9cUwFWGy5dmRneZV3XECBOG/COZ0j6Y5zVRnedH7HgHTx65R2lQSMKoHYVRnIv2jm3iSfvDNACMI
248UlCjaV7PnVqnNutAt406vc0gpYO4WtYiRV/Yex/nw3uj6OVRT08vl/j4tO6I/CNT6JUrQ8XwW
p2fhlD1j8PlWQgIrXN0HYYlBLZ9QKF3JuwCBThvPnbOWHv8OgAqleLUPkLwAQDKSGL1Q+q/w5T7C
/1C0fxaKTiFj7PDYDQMgDh3IvczxaEupvcXEI8YtdFqLWwfwB4dypK7fIq5KoxQ5Av4CEvqHl9hm
2CZjz+kOUOiaLhc1tKoDaRa6f3709jY/MED+R8j2RxDKc4Z5qwylFsLFoK02wYM8R6JVZYXHeM0y
z8nb31szymnGXZlISY2rYbjfgQXV0SWQEr2Nh9Rcs5JTy47zj1RUPCUUdduFSoA85fYVA8hPDFFu
Xyq+L1N/fp+y+NSoAqFssDdCtdWIIFqCQoQjd6wsniROSUAX5FvPz9HvwNR6IiK6YjiEZUUH6TU6
KvBcwNO0t6LSKrnfTOlRsFD1G4FoazyQoLfCZJ11kwbcbNsMiXILKCht4lxBlln8XYD9GSkdHxxR
u/6AvlxGsL18tZthUR5CS9I4CVpINaAOyzO7/Ydpx+vt10VClCIydH8x6P4DRlfWIzfWjSkHMH/j
n8zCue+KFr3p7NcpD6EXRubCQaTny9TD95z8Ot3//UX3gFTo1BmAeVv0TLcC9QwKmIZxcveWlawx
ZjEhiKzug0x7e7P3MxBqP/IcDL1CjzhHX+EgXb2gCOnvECQq+C051MT5HkJs/xU0jVCtesWvGeHh
4kb/kYKeTYsW0f8/6n1ePTE0dnGXZz9NRbjiEODtucICiRdQS20xmnzN2GcWgoQtmoVOeZ0bEepn
4crwHljbJ/f5L0Wg3LKLlzmdMwAQP7ZoCLeZV+hlXzVbJMobo3mqG3wNqtrYyfPPzHwEw+W+NBly
MHT1m35utlCxUUpAAsrw9PrT+ECE+flXxkC7XB/sF0IjAsA/o6V7hWHe5eo+wuKxNVsoytUOQ51k
Cl5yzvHGewHDCDPdvHhvmQFQ9qxnOVfE0z1JXl1KS9qhhxI+IwCbx18JQrtWTe7GMCpgFsXRI9EZ
U7L/ffyFOmgwrcsSulk1+rkrKVxcKGopQ9iCm3lmDg5JPZZGLQVHVyjUMZ+jat3AfzI8OEnOT4Fs
ok2Pp5qBFd4v2PgVzvT3meoKWZH2/CQN7v+bacEGlu4uaBY6kDFuGDw9uKLQlT+RLKU+yNoy3MQd
MCiB6K9gbPltVTVqBecQ1GKNGGOiCxwg3HfMabo85E71kmNmknAxo0+fMKx94fi7QqOWzMgzYaxz
NTu/ugeHL0wZzTMtop/y931NZuFQJgk24a6OqwkHdTEY43M03SPr4sXCoKwSZwinqC1WbjDVFeYy
4kRHvQ8a0s/3ZVk4B+drRmeao1rrtGjCscqWZC0zmbDgXUDCgAswqh9QIMBTa2XUnSBwI9YquHSg
+9A3wQZzlkJklljmv5TIuoKilszlOjXMREApKMvWcGlxfDAeQgN8eyD8D1bCZ3GH/kj2fcLNDLQK
pSYKJ8kUYjic2ZrHyPliHC/L3mYGQkWMIC3pm6YHSETCzW6wxyPyJC+MWIiJQkUsg1Ibms8DpbDl
1SHaFab3Iny9DD8YQKwlo+IWzKqJUK3wvWTNh7BWT3b6/nVfn2/pVjDtB/QyYDJF/Qvo4ajQJeuE
ruw0eboiu4fomG+GbXJ0V2fXCg7BARUJ+7f+MuwzC+UI9n3shWgDg7rBe4bOb9T70LbUpik690sB
N0DBynejQl4Cy/o7CEofWg3XO8noprywaDrq/uPEKphaisyupKCUQeJEdRBrPj1nJXktwB8seSRV
kA9+YnURLVnsFRSlD00tZ7paQprKDjd5bL6ij7s0i9ic3h60DYuZZsHXXcFRqmH4otB6CeB2/O8u
IMLb/b1ZMqOr35/wZx4BxBtxPaJ98zw+4KVbK01wtKRkfcnW4vN9qIXg4AqJOlcLvN5LngCkYSWa
h2ql/1r/HQB1lMqRUoaSOk4PKbz5E7xfDAEWPMGVANSx0IMCPk1DmArSoxvZLmPysf5ihAMsc5y+
YbYdRReIXRNBkQPUyjpDYw/SmpVzub8RYEa4xigjt1QzDRjN1yFbyVZ+cf8tb8vUBvSPU8GY6WuE
SMLUcZfHTrgvYDg5dwYxM8tknDMsMSibdwu1FfQCYuxaJKtfun/b+kvJQNl5LFQ9CMjwopCRQ0BC
69mwI9YEL5YIlHE3cp56fTUg98HjYS62CqtllO0txMtXO0GZt8thbpcQT+4j2BomOC6YszenvaRS
K1cIlFn3UVCJrgsEbsdvD9PLATpWe+cFjGiMmvX7toEJo9daxSNPPVYadqQoiE5MD6/xxZrp3xde
kq7koaw8zzA+O6qxJ6+4X4gmb2tmsdcuW0ZYcd+vg8b8WhiMIsikVIYw501NWIE4Y6XoMA+WKRth
jB/nWwtk6BjZcqgLZkKVsVLfR8vMV2VJIledD3/YmZLzPtVDqyR4DFlXvvtuF4yV1yvlypqvuBkU
TCGOw5/Mz8xmON1FBMwfAIk9mN/km3hf1dHd1EowEg0VRdlIlCfSfTKiIGn6zhtDmaFQO16l0hh4
hghDWWvEquJ1gRu4U4MIBZQ0GQj1arNd8ahvzRBYREd1ta7RQtP8+LI/+IctK5e46Hr+fA2tIohH
A4njIXNEsvfCekOjDmNVF5VwhkAdApmYZV7hAqGuiWFyj7sO5nr/xF/0bjMISjWitsxTMQXEBdum
AiVzyX0ElhDUKRDigYSTa+h4XFpOQPS9j4n2JkM1GPr3/ZowM6S48Qux6wCiEL8lld1axoMTalZ2
vi8MC4c6DORGr4KixnIN5ns5OoZZjqatvNwHYa0YdR6UvR5UKnblvCv3DurzrPJSmvchWLpLHQRB
2/VR1gFCe3DaXbhmeTaWWk0izvajUrXMKCrsR51h9EgNbp3TfQFYAJQrMNIRb7vw/+fx9KpgQAiz
tnjRNf8xjO8L50wCOez9KPFxoQS71cYgr9GxJ3jai7eec18SxlZ881/NgJpeymtYSHpOf2XkAZYe
fDJs/JbMfwrEZrJQRl5xTaM2Ana7sGtQsPKmgrcV8M3isTVAp0hbmtqTXZLTJ6sgnKHJImX7iuw3
YF/CLiVEsKqQ/Nh2RPm8v34Mk6R5o4axyIe8AEa46Wz98ktYgQH799/5l+9X4Nkm9Xpj5KD9nA5q
JUOzNVhr38rjX4JQdi+5xRCjXRJ2X1zgwI7JBsy4JqtEZell9UobKNuHotRDOymc1RurpkEKa1Of
i9fIkX/u5DUL7nuP7xza9OtkWLlt11ZQvtd2L6h2sD+cBzt/jHr0DPVb6WKafW9BTiGyv7jM/I+Z
jZn2U64ibLxYEUN8AMpDvTWa1086OWmW/l9ubH9g6OdLue271J8O61d+tRu+CzUGz8p+3tf25TzN
DIaKCUZfS/PCxe71OBpQC/b54ZrpimFTSxn8uY58R2Izfcdwr3TQfKwZ6ik7W/EtV7eQSsPjii8e
MFET3oPV88mUjHIWgRto2TDZmFWnJAvJB/JogbMGveBfLqF8fTj5XVgMcoAlxK00eQlWPz5SU3tk
ZdQYvo9+l4p5ztUSQfkuewUZ+Ka1Wa2UzBWjHAbazPpE6QFxSNaOE36mmLfGYiVdFANctVN1Ceaj
fHewzzQBYyKLHtNYECmAO+kt2wi2ug7+i+ObYVAWmkeBygkxMErRikBhJGzl12HHSqIuHhR/UG5O
9AKzKxpRnWK38E16Qi36VPCqMWRZTgfOYCgDVfUuGTXEb2drMP1HAwMnMeNyWx8Zh/rN6C40EIJk
5J+N+WaJmm0MiAt1r86AE+UrTH14xwhasAUQ0waxyWZ7rM67cMM5+rYimKwGi0XPErtgebLJG+c+
+wjKZjMQuKh5MAkrZjvvqTFQYYUz5IdPuFVisc6SZYWfwVGWO/pu3nMDFGV3EEtU9wrtVCgirhiZ
BSYOFeYHSdYlWaVNV7sEy/faWt52/Pq674cYlkUTUJdJGwceDxC0YhWXndgR3IzQkHEfZfIB93aI
Ou2D3vBdMGqhLGWagd6BNfQ/xfqzTZnknCnikCb+ULSTIqoYfcgHrOwFSwLKOwRijRafDr/fox/i
mDKf9qfo984K0Qe3qNfDEClYoe+nSuenZwcb8yNkD8hkAVGewe9EZMU4CDK97YvmwzjNxkmfS2YN
PEOz6NO77VU3cz1IlBCwcZkN8Z8uDRpluQf/EeTq/KrFyyhaV7TzfV1jeFiaq5PTu3R6ip1u4caJ
e2jPOsZMqD5rjvCieCAJmOrdUGhNF3GhB6uEfzXgdJpLvYs2LxF7Vu3i9W+GMe3lXKm7IOK6Dhg7
dZXu+a2ACcKDZH78t3umjh5WY+rRv+kKF7UwCrwgyLBXF4xhdPgLBjAqYPdgOc/Fe+YMiPJpaps0
VcFjqBo8GuhM0SHHKrVdal8Bn8wfWah4xEuFUYjHaCrFERCdDpgs/bs3cZZbPmFlmRd1bYZF+bW+
7gfQIWPd2sg8go0DN4gA80NYp/myHvwRiXJuxqiPuRYC5nW0xv2j+tDsn5hM84uOweBB3mBAm2WV
8nBVOw5xyKXTc3/rZB/dB+JSzGYdMiI7IobE3LfS5QjlD5w2yTzT7SoEszPH5xjZZo7OcAG7CHnE
3O9XwWaccMvn6AyJ8niFkRptqACJB5X9g2/JoCVOIBBLGRZ1e4ZDWWvfpw0n1QXKWcCHyeGc4/5D
/6+hoUoBRKJTmzb9yN90cht1SQl1AwuMak5xx5RuZldzL512cyBqyVLX7VXM35jMNDoGIIxuMT5m
/7MnhSX+gkZU++Jcm/9lo+ao1ALyXO3K44AFlMj4muBeWYP5r0VOiAW0pOpzICpg7IWW64ekyc4a
8oLxm2xW5Dklo10e8+2JoecsLCpajEPeS+sCe1Y7iOAGW5isyqkwlBm+wrkPtuSO5nJR3lUZGiih
im1rJ5YrjJV/yyxwKLLcEUs7pr/PTFerJCNXfcBgkOo3Wxj4iB5AHwqVb83aBgm3BzfIJHthwVLO
FnWiglYb1eSgRkxwApuNJX/INup3azs+9u/CRWUPplgy6vmSUq43ilHCG9XfljBmpLkMtuZojvHa
ffimh4cyTTd5xU4eme02i+fYHJnyx0Er9bpSQtwSq4wmLjPfgc0EnE/5iknIMCkhHX3+wbqhu5WS
WBVjeVIcR5x4D/eOsFfNRLHJcGJpz9JhNseifAuu2SFXo1UEShp/irZHfnVWs3F3T/dtYfGAmeNQ
3qTr8q5WY+BUMfmZ2L7zu7bTowhmz389dH66Bc+hKH9ijFHudRmgRkfG83+PbjJMVkblHzO4WV48
WVZAgYnJwvRzc6wFQelXw1T4p+FNBpOFiZ3jxs0ayLKs9v/gfJ+pMxNHxKtwXvONU713jmCnq/9Q
w2hgnp2Icwzcgxi4cO1FOF3m6ljrJz1A/920ZtxB+WCT6E/6ROu2DvoPvJVjaCtmaF7jeJ3BVZ4E
3a5hR06K3XlUVi+R88nQtyVHP8eh5FGEavBbDThgofxVkZYEm8ExVgIefz2LWXC6pAgzNHqD+kCW
E1cEGsaRkJ/97td42bIYe75fLe4sHV0ZMLpdWfiTW+jAxJ4QTBp7aC0VU/JwxX54Hi0Ht8dHbyPL
dv8VrrfGhkVhu/hMMBeTMuI44MWk5fEFY7tVst3L7sk7NhhdeOw2CHt08/4eLp0wczTKjt2xiTRu
BJqCznckEprX+uM+wpJdzREmRzyzq14eeigpnLr3gdq21je1zX2A20kx8EVzBCoG0MSBr5UKMpSW
OBGrjFaKWmSNKJuEvB68J0wXI53zKHtW/2JbH9vU/GJ5qaWr8fwTqPig4TRj9JQp5EHPe4REqki+
WJyILAwqGNCCBBMzplCnuWxyu7Y/PIslxmKJ6FwOynMUVVoPuvKtDhqGb5wDEtiu1aLa44XfGY/3
N44lEOU+/JgXsmRyH9KDM8H05oCHh/sY02/csWc6+Vx7mVsNNc4pJGLED5kk4LMHJynjhGfoOP2W
LA6jGPQBUDqoXQ8N9M3j198JQrmFVO4rneOwWFaAYJNE5mhGqFhi1fUt+gMMQtFVsNiBeZraEyPM
hSxrMcD8XXLGTfQor++LccuxORnrHwD6EpxzUSoE0zB2K/VtR92qZg8iAgwly0iJU/2YliaTQ35y
MTdKMMOk4q9Qir1QK3DuRnByGVHRMDxFl6rVmrxjFg9/KyO1V2KR5WWUYBERP8smh0kR4kvsRKZ6
bs0PHwN8+anJsl0xtPD7BLyVc+r9gA1jTPt0gs5cbdthRHOhYiY8Mo1W+FaZPk+y8zbsCSvSXDyL
MQvw/yJRK8rJcEaDBCQFUxRJ7WBAcp9Z46oRmS0tLChqMTtNzXrBF6cTygmt6LDfTtN7ma+g08/c
WzvqIMTQyEBPJOxZFa2RrsXoIZnIvwTb7EaHpR8sLOpIRECb5mEMkUanBY9n6IPWTDKrh6cAbRKs
HM3im7I+2yvqeKw6JU3A5oh2E7AASXayN0pcxOvVdCtAyd4uW+O5yvRXDEOfVOB2QdGRBv7QaSgf
JWSUazzHRxIyDg8bBwVo3WHfo57qv7xhIh35DwwlHS9LOQjv5ClvY5BGJsIuf1d/siyLJQx1vkc1
KFIFD8Kgyq0g/uvUIrh3iXYB5939dVs8sGbyUKd8w9fcWBm4hvB2Yv+OyX66VLGivsWb4nzVpqN5
5ilKI2+8YtocK94fUgtMsjh7JZul6MunyZ/NoU4T39VkTvUBkz5aTm81dvVSbPhT/9GR0Cyt5j/U
bc6kol+UuLjOtMyFXb2OKcmPOeodUybz0LcXvVFsGcOzQE05zTeivKzAgZLSL6BxE8Ga4LwGlnlp
AjNaS2vfEc+oVd+0z7HtspRwUTNmuJTPRUGArOYxcEvk+N+Ll8fi8em+7k27fk8yytXmqOsLlQoI
O/eAljQTnpaxQywZKKegpKU3FDwQJCe2hGeepKsnVl/YZPHXUiiYs4ZuXsytAzUznTKWZa+OM0Nu
ztaGdRhNn3fvp6+34P5i38aM159JLbYyNoPvjVID7ovKSQ6dY7KeBVkLQR1pHch6O0/GQvx8fmRV
T7J+m9pIta8TtdHw24nJZKFfuIVcLw3t0z2DawQFPy5Zz5UFYhV77+GIOn2eLvf3YKGy/RqJ8us5
vBPXTksUkQ34ZTuygxGfVIs45uk5Xe3eLdiAbdlokLMZdWvfz6X3lIny9C76/qKyhQIcnPfuJXjR
7cT8DZrgg9U+PPsWBypncx2cbLOxTusjJrebnmNsPu+vAGsfqYMAE21Cvi3xEc4zMniMs+zW/V+v
LuX+m1YfMM0UP96T3ywrX0gWz3/8phdMbxSl8jylOV8imzsmq/xnTEB6Hb5YHIuf/77Z001hf7Pg
N6M8RcEdS0WcFvyRsZWsr6TMveAq1w0K6PJf//KEPIsW2rGRDHdyVWD5ZQXe9xVQpQf4DRyfBN2A
r1YIIYy2q9uJffq1jlAm1gnuoOmTdmMClSmRCNM0nP2Ud61Iui6c15eBrNb2119uBGVTg6alLcdD
pJ6YjJ+WWJtMmVSfozAwUvHbuDREBYmestXWftgP5Nm0nhqyX3+Yn6dmZ66sif9qK4VWwYrqGJ9A
5WHvW8N3ZuR/O8Gb6fWBL6Dcf4Q8u/eG4AU0tJyDuymJSOzfYEq/j8b68msL+bvfmrBmNtFLmRi2
OT7cemZEzbcx0pXSft/nZr/se5VQagF+GdU8JLKVowLO046wJi6JLBzq7AN7Q8ZVMXBeHXBREHJ4
4Mz3w9mzZTzlrMFTf9nZPDld1ixqGobJf6eIZgJ6UVUIyeROkINhuROWgdB1s5re5x03+ZPLrnUc
3zqHeP5IyY/zBmPan8na3iir7cUnJlg2Pwdz61msV57vgRL3dJqyUVcW46LuId+rZR2ePx8e1gV5
OxfE2WUksfH27jggf81MDJxyLbD0gzrDI9aInJ75tXrqTftkb+XdKT5syWNgPX+FZL3Z/l7/PvJk
Zf6QyOHgYyDPWrfva7R4PyJV6fQRZ7QV+vxwogrOg2sdNgerw6e+O8q6gjdBjXPiSGSPKR3ZAyvx
zLBMOoEajkKFiRPYtcS0Wer2TXV0Zz/oil2189O+mHyMdfbIYTOt9Mq0f57xkuMTFO6mGPBofQY4
IgYEWWheI4pl/mrw1A2PyrgAfTOg3vuYax/0f6RcjblIxMeAstbavD7/8J7kzevqYG0KU3+sib1e
meSEf1FwiWy4atv4QHO1PoUrHd2Va5a2MoyRTtNwvqar7bTpIKNhRNeLcbyBOzJGa4so5ZIpWUV/
8JI60VrkZg6lgIGa3au+RncBZ1XMeWdL3myORfljxcdzKN+rLbxmgIGWv1xymvbyvoks5E0UaY4y
rebMdQ1ukES9qoAYwDxEzz8TM/5AERyTPHOhc+wah/LNRqxXmaEAR0O1dWe/Sz9LsCmDKCwF5yOH
Si4f2XL75at07gvIWkUqYGqqEInJ+HsVMW/yXcPZc9K6/8DqfS0eFSH5oTGMQQ7xrNglUkLcXwmU
IoYF3hdnMQBEfaeEmZ3G99ya6/1SfC3K3F5vz68HATW/OA/KNQc2Yh9vWuW6RlGchwlU2ib+PTXm
FQxjX3Koc3RK/4VcyoegmNCb5+dqk9qf98VbvANNnQj8NMIQQ6iodeRHN+IGAwZ2MNBhrm5D3Bpr
e7TN9OUvkagzjdMkqZFCiGK5l3C0KmsbWZHVrKdpdMzZxtO60D5yJhZ9EIEJMS3bAGLllkI6jM4R
iLvhUWwKJlINjeWEIdztE8Okjv8sI336RHI/eokA4eK3ca0cV6aIzKG/9U73cRaKC65xqJSP4PqV
KwdGe/Z2ebaWLal1ODvfIRsv7hLMGYgPLs54MydbjF8l6rHQCMvAF96Irr+B0kkfJNaVP23kgDq2
yK7X+l6wT8XPv15UyiG7IcehwQibOIAKHCWAYAR3XvTjf2jGuhaIcsmhKBZGO3wLNBGRJOiV6xwM
CVgxJZqs6Z5aUk45wEjPIe4h0TT2yAD7QYsOIxRAH6cCaIwjhPuKSICaeCYyS0Ept5zyXImJxJOd
O2AfelQtbuUBUXi8r6DL3v+PHVDuJJT9lPM9r8N53VyiVQzquI+A+SC10Jl6vWOUL2kk3QBzPHZM
fup8E104UI3VAdm3HEGmYbpOALaoVeuab9v4wG28h2rNehJekBTEYaosighNwB5GLWjSDXmZcfiE
1nmtwL5QoqTsxDp9hEkhKIW5QqHWU22McfQwfu58MYhvRj3pQYXlkcoS8dYS24HjnYafTNQF73mF
Si2vnMSSnMhQltb5jrpwmxNsYurOlknru2ARM6ibIsrKFQOvmCwiITyaDhRbtE6s2gqJBXKddP8/
GEJfeB7Yc1A1Z+zSt9QJtvVatosn43l8ivWpNwQPmWaOozxbf5VP4noPn5qS7Uu+QmMCavsttAVb
/NpgVk8txWlXC0B79CwZ0nTaYaw1r5uFaeBJ6Ke7f/yd737keNol6nog3GZwkX66b6xLnlwR8Mpv
yKiK1DCJ7Tq2SRXei8IQ1jqYKLJ29/uPnBlAfbcO3ajwDIQ6LpIu7PDQD5DCTo7GUX5oXrytuilW
ih08RWiWmE6qY2qvd73Tka8G73pf6RNn4f8GVNCxrvdLAfiV0NSpYkRKX1Qavqd0DqLNy2TV2+2x
xjsfq2+Hub7UwZJwWt6oFaAsdzWl2kAu93Iy3lh3ikVXNFth6lThUUgRKz5gDj+97aMOlekIa9rm
ognNMCh3JzYFX8gDMPJHd1/asvOEWy4j2GXJQTm7SBVCj69dnFHhY2D/4lYlLin/5SS82n/KuaE+
UwxLHpIUdmVndmOjugaHbsKe1rYUXM+h6Eql2BN6BcdhBxo19PLupJ1na/Yxc+qX/MCSayktcAVG
OTljRJGLzGH1hAfhlYcjOWw0oq8Ey0EV97u8HQ7eNrZU+BPrrdmY6YeyzkzO3NuSTODaXGIWm61/
kFAaI6Ktw3WO23X7dt/jLN2mrj6ScgYhPlGta65FW5G7VX54u74mSkJWNr8DpdkaEzSB/POzQAtn
4FwY4Ms6rGoSytIw/VanVqhX1UHJfKzQYHYfr/4WXc61NUVhwbY7xDoag0YzH4kdnOUHHAkN/hqR
bmdYrCGoSzlr0JChIBzxgy7eDLnhRU7yOMyDQRwYtsjRCqRYpVbyu9g89usAxZ9vyM2fQiLvUDds
scpAl10givM0WZJB/MVTLjCVStfwW9wipMaMfmNcULKB9rOaFhbNeYZCeT8vylUh9bDcvFl+cmb0
hoQwi8lr2cXOQCjfF6OJXdRDgOCIvqgoawxw+enOPHm6rzwLF3EFnMj/LBnl/xq+4Es5Bw5Y0p7F
k4QLz/o+wrK3mEFQ7m8sEz2pJ/XEadE+/H6L15n1xcBYuAZciUE5P0lBM0SZAmMw409hne/abfVp
hisWc+uiqf2R5XvbZlkuz29B2fCtYdDufsM9q06L9Mh9aZZuw3NpvvV8hqL6ocZxAaTpHclxMlB7
vwfHqdkotuqE6A+qM435MzamYG8DWDsjecLEp+InYaykMpZhR5d3ITGFXXA+I7TkzMaBA33MNjne
26VHAz206YHhzFg2/J05ncue+CGf6sAuBvJ+NsDQGZguQQUgSy0nC7qJ32ZbSTkLnvc0UB3CZb9a
gX04iFvpWLwiVlIwYv7/4aI6OeF7cLTX0Ot4VEvsaZ6TH2/CJSQ7wVmzi0Kn37nFkTAyF5ll9Taz
nLe+2Lo4mw2CTpqUdwpLAU1k9ggehxB858Ujc0LA/3BWfzCppYyKsEk8HZh4vEl9uCrM7g2cr46x
ZUvPMLALTZIxWxmHy/cL10w3ApkP0iaPOmSy0SXsXozIlHaZWeMepzvx2nybruUi4SwZySLlUq4+
/z/Srmu5cSTZfhEjQHi8wtOLpiVKLwh1S4IHAcLj6+8p7u4ILGFYd2e7IzpmXpjIqqz0edJ8/DKn
o5rRF1C3KGI3djUIQXs6d5kOUCB/2aw0q7g16Ec6t8o26haIUtgjmDnM8JU8u59X+80+ZRN6TRBn
XQziXY1xr0Wme2tLbyzr+JjJqdYf9IgpsiRijReW0FNMhlFQC4F0bWF7xCWwfkPoOozFGl2GzSKb
0BWXhS4NZvVSR3p5wk6cVV7AnHMRYJ/kl/iIf92cVd+ftLqjj6KYR/VNGeSkgaOODQRJbIinX4Du
LV8e8z4tyupcQGPuXBTmNGq7L6lZmAAK/NQvBxT3Xo1fzNrP5AtV4R5xnIwuSXpxpwd44y7wOsJJ
dpbfVuI+2cmL7tCleobNc297VrPRVFpJwnCdgOtELldUqAu9YBJOmnlJewq/4meyRY0k+0Njbb/8
2aKw5uvKZr4fDKxDDpw8YkXjxPelxRbwYCh2qTx2htOrafoLd+kiLm3hYvToC72eYgvoU2sOq8g6
58iaeZqYEpPA7Dc5yt0IL/M8VOOixeA4UJ6Lrd0BjNfTe9OYORIL2GTS4+V5mZMlRcFzoVsq/eza
FpkKebmanR2dqtTwFUMGtcS1jPXr64Do4/LKYbaKYaQnmtfB54gy5fVX3uBdwqZs/wVw6znRmqTS
sNDtg7d5vUCil+EqTr3AMUHKK/B7wbvMarAaePpGWCe6lOicXTGcn2m+kLsRFIVco0zdX8lfQiEn
wgpJVex46ev+5tPDbOurb3BuUvwTfCycJF48p8myJskK5TwG4UxQ+giMScBVWh80tBV2xnbGTFZP
v8NvQirxYkf2S22v/VCRE3wGAilalc+xLlqanR3nwNhcilhya27f+VVu1JkeLbWnasNKGU4GqiNe
6VhRaPgm5gp8worgbjaL9rPY5C/ZanDSxTumLbCK1LUiy40cb8vKy5Gb+6EIRFnGzMNc4X8Atw2J
xydJ3iNDUZAkZGDVzAaaiSEq3OWIBnWXoppgFe8FNDbVUxYbJDW1hFl2fiHNq6NnZ2ayMkjTAvtN
kq7JefMib/t2aFH5llYpYm833mjWE4BFg83MnC+K36zt0jcn+MFJ0mU5z4vz3otgQkyyfqPcY7si
sDEwkgOpYQ9NTypwScBCK0kWNVGlzpQbkgZo2iIM1sIOOSMzMaYv79p19RYte0aubNL/R+nhP8Ro
herVKeaMSxB7VpC6QjF6jjUDPAboE5afM32KI1KUQtPqpJfblEe2wlb0XcRbgLpFd0Syr9CJIUXM
pt9J52LMGzno0ftPsyKNAW5N8mbRHGlTaBlgcugzxAIMN2bKx+AlmWx/EVSFlylvKUY43KeaRHwM
zN2iiYq4qZ3xhzfdwGJ3E0xzhlFjeBmYrscA/z1nRJn7ihp16BafoysKdSPBWFbMzPNUtoLsCENB
X8MyIoWyDVEnDNwMlcZTiK09w7Z8YqaQpnxsiITACeIcbSQSLRNCy8Vpjsd8NdOvTTMz5EUObGLL
yD+bDccE/pxSiWNylEQMmdheZ2JLRJD4RptThvF9xXohqW7V+joiXccMI6YOcUyTitZ6T+pKRL4t
9uwhg7XD5P4FWMjyIsWg3To2Lybsjyuxxmcnjd+YLOWEZnmdhsMAshfgvmFSbIfhKgFQD2ILAy+a
RDtzbosurmJ1WV3NaHOxULhiBHBTPgwJa9D4IitYN0epsotUe6lacqSO+zsxFWsw3hOHhTE9GSWO
qNxey+idZxHcJL8QWryGQv+9m+nIihtYa1Hp1TFeRyulYKVsJo3QmCT1AC8Vn2CcG4z1lvg5nEz7
zWzWouk/NY7oxn8Ci6FgpmzCmB71TrpZxqF9DfQ2ObDIw9z4HLYxFsMhx05ctA9W4m0yiygBtUNU
gEemoqR/r2H8Sg69QIRdMGGFysNl6ZnIah/kVcTsHZpSnmNSlJapm342x4ZmUj4k64v7QvdM1FWR
+8osszzOFiiXss6T3A9t0cc0KcHkiqEL0fxIfFDOqLe+9ac2BxSNM2bhctLsESdJFXhVVXCc9ycp
lbV60SIPLiCqKb5ebwN0OfO2bwTWdd85X48lZartmOjRv8hRklJxA5fJBci1ZMC80zdyoqfoDbEE
Y/7MrS3+dXvFJomrbqwVw/pF8kZYUx2bqJE+/pJbz9ePMx59CaVsL5dLJrX9DDKrKuab+hnvNbvz
9IOSr4xfX9V7vzb+H3W5SRU/okqpWy2pqybNQdX0D3aqly7BE+GtINObL12IDL7BqF+wURgTHpOa
bkSW8gCQQg7isgRZQLVkusPZKnIyOQuqVCRf/+hMqWdZYv9d2VxBpjHjwcgW3FKpdX+L9OZ7YxFA
R2nXotZzIA9p0BVDeQuddMOft5ztvGrvmLd2UKEzmi/Obs3tK2cLxp4FXTPpnUAGkRPgZXhFMnXx
XpLGccb5xDtpkKIEWJfVIC73mYArTErUZYceUHrzHpQG2+zQYJ/o8VNlxDbLv5tUFyOOKGOqiNjI
4UVhd6qv+luzyFeiXoY6Og/dfwAuhKMbkaIESejLOpcSsCRji2G9rTfDVnPQwAG7qT9+oJPJFFCC
809S1yqt47UMUzC8AmHK1xt1ADxEeZijYLh5Unr9Yn+pLqqo5SJaXTety3AMJl+pLPPoFlVFDrkA
Sin68Gu7BqQru14OZlLpxSI1Px4zyCJCaV5R84AReoUq5Jeeo60SHXWAlMEIuY4fD3LECCXrg3bF
VHkNGoWVfwjLuSGwTNVUrQ2P6K+jomS8GjT+mlSgIOlmcUAnD6S8szonth+f1rRPMyJECbmXC6WY
CCCkOhKP3vU+Q2LEeOXRBFqb9QvxkFmp0snsIeIm6AgUGhDrUtYqBRxEDMRLYq0AL+99SaEevMbW
U/Ke5avU/GdB6JggdZqBJgpx1gTd6fzb73TgF4omKqStW7rd0+PznPT7R6xRx6llSOyrkQZDJL2E
2E118IzyvwclhaoY0aCVBQbYxYpoWu4r/hVgDxZQneuVb84YL2kyTTAmRNmdNLry1dDj2MKvc2pl
9qIAui/yBCvGc5rW6AqgkOcckQeF4qhHV7CXeZcOkXS89d2dYrykJww2PL6badU3IkPx0wi+WEUq
yNSSrgaGlCBLf3Hk00v8UVnpuZzp8nqNXaGNM1t+aYFerP77/Y64utEXEOU1Clqa4cr7VwlfEMFN
Qx65tOeOqgNK6zGn0zc3okN5uujLyyu1yMmBBkZke0+qKS5ek33r/oOm3TFHtE4H+EkkeCUoXSx/
GxgHz40xP8lyKycdrW9+6IzqcEmiqL6CinAMTjJSVoXJ2Uxo/mnFNCJDKSYu8CJsLQYZ71PYAXzU
ST81CytQ7Nk+sfINso2MeyKG4ochGRGkDMklzUtfTkGwIdmxy6ZyfUdYbtFSulixMEdZZ0gpQS7m
2nntg5bmxsBS7XTJWotnjsESiwqlAKUQe5oV8pT5zaxGTdPXuaOyUYGtxTi6KTsvixIvAXsHVbfb
fOnoKWXS0CRckHaoePmr5infabkZoYKhOHML2+w8XUZ1ZqV6RvD2j9y1EW0a6UVRJUwLJqBtJ7tg
5wVPjVW/cCRi9ZjJMnIttIiMaVEyWXlKlmgl0nGXL2+zMmWjdVBLBKZgZ1XoPtX2jHOd8m3G9CiR
7Dnsv0QTd0eKbb51Dq2ZwS2kfbZKPMSTqA99XTyDNQ086YbIpH6K4iXHwTu9V4yF6oV1lBDVfNjY
WOErGgfsxGwMdHQfv2Ys2ZnyrsbUKHsTCmk8B2Jjd0rMfpujj9jxESEth55lqqfe95gQZXGuFz+K
ZTnrTqYwmFeL19GL4n55lgxMTca9ETn4ISejE6RMCxbDXOdhCZ7O2VoBiLj4LqRI+DUWS0BYPFG2
JZbDoJ2Tw1sB5rJ5UVbhonpzMbpaM5P5U8pkdHy30drxG/f9eZ/3IOU/+wUw0Gcms144mUcc06Di
hb4MkjBpQeO5Nc6rePsmoOnVDH8BYzrXjSOi6+fHN3XL/Ty4KZF60YOvAiW5gfZY7Uojtn7/LvQF
QFiEwDqJZtRb9drgVkffdI1uYwBgey8tPpgJavKgHn0E9cy9II0Fb05ucZPbsW/4i67XDdf17Q+3
YTXbTfoj40OmbM+1uArXegDLvXEGjPJONmXUnCKUmVnFV5bIUIpE8pKKKwpQinUz3CI5iwn3D1aR
dWILEzxwhRRH0CeFWJZSIGqbJ0lxneNdi+/VLuGt+rX5Lev8GvHSQUADvWsey93RaFcIre0ehQac
Kys/MXmFo4+glEvVXecXJcBHPJub6zp4mtt2/V7ozeLwkqJFggV1N5nTHDNNaZj40lxLJQK93HwG
sn5hFH+2hrFn8TVp2FUB6FmYLZEk+mzTvi+FHAvOsKjwpFjtAmAJrKGHaXMzokEdXR5HYX9JCI30
PVUwsK1Zsrme/1pi4n5ziQxWWDiZwsOOlL+Yos5Oq7Rrx4UgyL29KTq/jH3UCw+Hw6AXhr9Mnd3i
FJiFb+bL4vjl7i+/96ghGr8M4Dw3lo8GKeO4h+5jCTLh84cWGH0WpcuTWC3kpBBhNGSnW/WLx5pu
sp4w4pqu0STBRVLSHD/PX3XfEY9LbGPe7xnWfPLFf/Nw0z0jI5E2yry4qiBipoUhmlfgMEEqGZxM
HRSmnJW5okmiAEjJe/8E3XqqmmCJxem8euNk49LqgmXsNfMrN5JPkzkgOGkjxvSoi/E44VI2ggem
zj0mkDU4tM+YMzAXh8VBMZ6sl1ek6wzJSNxl5fR6mumuvwMmx8djvm+eLC0gCia8MJ/MC5IiUt9x
ib1CztS2P53PaKUZgH8PWObBxUBSB/gUfa1b7xFmhhrniMS38+WjmAgUM8bps76Cxjxs+KIuZZQV
MKQkyE6oKxid/zykRmBrlvjkAE7jyL18Xd/iP8YVG+++WqzMHhqL1Zk62Rs7Og2J8hXqKmjqoulw
GuYG29v0XbwERLWo41NmnAF4FGzTBZww/n4lm1bvGot1FPOf7rmM7j4ewIKKSEZIKbvdRnLQiF7V
nmaBnqz5ZbNOLRErKlbhurI0BASVw2Pmj5Wz+/nI7slSBtyTr83QSiAr6R4uQF2sVT1h70r7+cxA
RpUlDqlpWQauwP0zS5WI9zgFFU/SVzgD/tDyyunClt+haesrM341myNq1i+PhfynwbknSh0pJwiN
7ClzZIyd4ldpe7sj3BL3MY2p8xN5kdfQP6yqP1A7sZChncmFQs6vt2IrMCUHM0uYHH1MZsLRQjv6
iA4loUlahWWRg05tVHaI7r7ryxwbhXMsLWIlL24tyve64Z4WdVnzuFci7QJa7TJbn7RU3xWoPipm
EFvC4oyHsQSmIXZnG/VKNSpTXvJYAmVdDgvHD8zofcAgINaoh2vNijxT2beAEZMwvg5tsjGZITsR
0EcfS11y3cVi0teoNwt6siisDZbUKRa/kPVl7ngG4xqmJGp8C9RruXKDlKA5gtw20ZkbbJplMvQz
3rs/fcrR9aJ60GYiTp/cc4vxZx9oCoox28yA0/Lf59/uiVH+bqH0RdC2t9Mj28pXno0lRyXDoZ1S
beNTI8phZMhhaS5ofgKRYjN3UDZklSin3yCK8Ri65xX80v3vJ35btX16q9bu/E/r/atcPT9+fiwK
1DHVJdaUxh0ooAvbiszcVQnEi8ny2iY8cXId35xQJ9XXsnKdAV71JNm7c2LANNvqa/Oc2kxHmeiL
n8/mmxLl9/geZhS65MbRLnQi4FvA08C0M7updPqBflMiZzu6/ZLjIkErQKm0IqCVwTFudfEoA48E
I2a+WaxYg5QTVYe7U6SzeH2R5lKk4RSfy32B3hpjm+5803gsEhM+8D0VSiNHgRg3moxqjYQlWr8D
k3v1sIMYLRiKGTMMGZMjSiNjI2/AeeS2gKBhYalF/0E6rN1/dnKIfAnwDyfyHKVMZW7mlxJ2TiAS
fPP3sM85poNmZszprA6LiUgNxzciRanSNuuUIp7fSCFzgDm94MUzI3u29TGG7KQlWr4YFzYp8iOK
lJooZZ/38wxVr2jRmb/jTbcc0LLi20Bje0xpUluMCFHaQvHKrBRjZFoL69wpOvZkJQari5logh/v
d0SD1hSz5hpGWtyh1HpO8JqSJeO4WExQCkK68FfFy5HhXCVkAZ4eL1C9YHVuTYBw3EsBpRzmwiDV
sxpHlZ2vaOJ8C46b0kA3DLwNYH8sOWOOZTtXQOflaIDhP8RXMh8i2qptvco1/gNbNZ/ixVJatD7j
Egl/Dw6YDnHruRxcigLSshGXA4Jc7JBhQjpOYGXesU+HuFpX1VUqgshzk+mbN89I4LNghtLcqE+e
iEEKTg+s7fKgY5DT4bDb5DNxmI+ecdM3RTdS0AAF9ZJYuykyTec2wPwC9EHuvqaL7S/jsgBY4IHl
mU+QRAYI4GkoCSvYWUYJl5Z0JbY51pgEHACmaVQYFrscGV7HlIYhJST8kYS5ytF8KZ2fhB7pgEjR
Vj03c7tZwRZgkCmxAv3LY83YTSScUV7BMBhBEhAwQ08ZhCLOxFmfQZZXJTb+IZjaoDe4MeGQ+iE2
Hc2N1Mwc9ZBWOgusSpxQbXekKfsw47NQykQo0+KrMWdIPXVrNTLJF5yDDXQ5FjHos20BeH8jMBWj
tfkn8dgZ7/Gx24orDLiusXKMSJ5vJ47yxPCeJnoH70+GMiu81FyllJSeCALFHKFDjK+RrBaYa/ZR
3VpbbystWGXRia4AQlVCOwpcKkzNUBYmk8prkYXQYAIokn3Z8RYz4L6FtkEFWH3K8tjq2XJmSkBl
65k9xRNuzx11ytpI6Vzprh7y1ZzDO8CUmbvw4q1umevKW+ZcXlg4KVP+CAw3abWAFyxqMtWEFXt5
U3si2JX062Ju1g7iBl1azoDy69usuIEnNoxSj6I8J9uNeQ06TKIU9zWpuyZWUGZAyKWsbIza81h/
FO2uKwCebmdOblnuHq2ZumW8AlbyF9NVJuf34ANoduFUXoKK1DkqxJ5zeA6Aal/FGyTwtsus0AWg
3WyZvenkHdFEFQ69kGT/Azen80TdIKdBLqjI3vHL3gK8AFJW2ydUGP0/j12IiUKELI4pUS+6lBQu
CkmeMHY79CskMIGDXSA1JxA0C/+UoTdyMICIY83eIizw430dKNeGq5zm7LmOCWfj7mMoh+Za8XGN
aVzYQjBtYr+Vpa/J+rbGkFcwVntWVn3KPIyZp5ybLL2KkZop5G4vML4vrw1SoSbjhFlMURIcc6j2
Jxm5S6zT2qT6UBsAiogWm2wRLa4fBJUnV8xwoTi1memvksOblpoazAkx/mfRGleN3DNAtzh+LtGA
WzOv4jwp9HsMNp7f1M0bqpQaBiu2pg5fh/g7BKXiMfMTk373NCmNnHsR5g8i0OT2EsRmfiST6RYg
U58CdOu3mENAX7nHbJ+fPHOJk1T0VmPgicbHKzkZadYi7LGnBQvMDG25ZQW2LAqUZzHkJZL5bdCf
UjcyNSPZGtrH47Ob0nzKiAdKbuZc3WvclfCgC7+NzmHdzaTw//X7aJqADhq5Y17EXfiqBwcm2YGb
7yr91fB+P+bhZvsoRYYlNhii5xWkmuc332lEJCkIWIDK96dyyTuiJYHSIV5rxqeMBptmz9TWE9dy
R4/SIINYYR5mBnrakSQwkVAs0ewlL3ynxWZXBR32HKq5JwaXE+paIp2HaD7BtIZ689hGXPrYWheg
nNsjnL081069SeFq/inXAkYUWaHMhD2SsKwLeHmobyqY4ru/NnUWYqOw1/cnH62HgdkybmxiEkS+
+33qBJM5phKHdN6fVqvNrUaBVMop+XO6GPpC/7NurHW81l8xBmBk1vJ43WTAdP5AKoKhOYTJMx3x
SYl/pIVYZoz9K+gv2NjtIQSYhq9r206PjoeDUMI4rTE1rB/DTE93xy/18LXSTh8rFtLmVEpkdB4q
/UyUWRU3XYqSDbcPnrpFemh2czf98JGxuDB4njLGACibo1YGT4fo6fu7lSI1lNMeZ3+1ySLYzW5Y
nDL71K0QJjmOtW7NHA1AFbydo7b4+nhmiPGEKwlIEQ0YCZyEHc+3KxmJ8aDkQz0fLsMt07RSnRmg
wWbAM830mXMBaDcrfzHl3ElzBX4z1t/AHsmU79rGQ08WHgxQcZsGro6mN+vriX/+vbvsbb0w18pV
f70e0qer3i+OmcEC8Jo+8NEHUMIuSl1VpEk5nFbnLtR9zEs89dbmd27bqXEIjcK0ajMvAFdnLXkg
DgE1Z4fEJatF75Y4prXk+ByIVhsdfCkOviyUxXB6ft7k67dS/91fDF93ZoaD5mz/CTvQG+w7JGs0
ItgBxr0zr4F6ah2neVhBDPIrlBt6622n2b/LTacvPkPDsSLETVfjcjwCFnPPfOaT6uz7BmiUQqmO
65TXCO3VWXXeoo838dcAzbYALF9jtebr8v24bN2vJYClXwGj8yvSmQH8lNHAtlGgSmAQSuFvvRej
4x9ErYwiacDxS7ZscAk6q6/H00vKYzKzslpAoBzrVFcYVmMC5QEVShEQC3MUYjGyQN16KLfXDHnd
OZ7bjDcC1JXsYpNusNch2s1+IQ8U6UttieGrpevW7rPLeO0TChaIKAJmdTBtxck0YICghmnqY3MF
OgQ2ohEuCxMK/WvPEK6pguKYDA0VUKjxVZUGcAkEVh2FhvTtavmv7PT/hDtzR4fKinhSEvRpCzoz
F5pzs/vdYWbQGBwL0qsf9y7r0U65NshfI7dMVJgGAPn7Ryv4ftE3hTQ/KRl0dbBbOHgtAMyxlsbj
m/qZIVQgHehTxjS0xv0ATFQTmS/COoajZpd6/7o2Bib6z8/Q4J4EpYg9tc+69prAyC2HlW6tl9tj
zzBuE4JwT4PStX4RDrNCARsEVKUwFvq6Ny3GUU0kJ+6JUG+KD6HPgwqMrGa6+LpFXvO2V4qltia8
gns6lPs/41A5vZSg87wR0MiWHVgjLaxLp3Sy11eXvL6SSy/3/fkoH8z/SahuDI50noZVI8Nwwe+X
cKkyHft0j48JTNQY746IzjmHQoM0ZQMKEhCPIjs0Atd1P1g3wTgnOvnq50NaNBIuIn7X3jGWzGoO
m8ju3rNBPfMgmqXVgFYF+KHArHVwVEtIVa/vWcONE4CO95SIeza6Eim6IOITQWnYbc61cT6/BYa7
uxi/dxs7R7dfh3bsHczwnnFRPw3BPV3q8XO5fy0l8vjn57enBlvsLCvSfzFe5k/1TIig6UhDjARt
ST2YLJKr0Lte0IGFDDEUMzw6fXh9zMkEesU9EerRDFrBz8p5dtOUvw47sjvLPRz8TV2Zh/U+Hkwt
BwSeT2BjGJQZ7IlUMB0Ar8m78qAcrOsDEvHrEuAZduhgPwWOdH5Y6y/WZYH+/V8ofiuvX/6AZkzV
EJjvYSLLc3cGtxT+SIryGa9oVw4H/az+esa+Bd1e6E+KAdjsF2trsIT2bxThX/dK96KXaqn5QQZy
BZaEYTt2u9qb/0hVfZOgXmAnymh9JdG1CRTzi/ECsPRIZFzgRFHl/tiox6dVgMVrK1zgxrRt+5N/
cp7WFukDjYxnFkwG846oF9cpgaL0OQ4Nse1g7+w5Lsm5upm7RlYES5KwKovVf/fTz77nj7K+DZdc
21zCIQ6r2ja002P5/xst+X1HlN2VmkzI+rQER+d4u8FYwgkZRT1w8y1WGzBokU+9j5buWaFUSYyC
X8RfcHrmpsPEVmSjE8vQrWOIspdmsgzARM/mPTlKqVwisfQ4EZKxWqW6ucF1LRZPjeF8Vu4B3uUS
Ewgaus5Yhu1v/KW/jpTuWe25UkyzGdhMfUN6W0IUVVSvSpdRvpw2oN9kKL/5gt0MEuY4kHO46NxC
3pluy0yB/ywb3h0hjdfUp3141QIi7+bZLg2U2BHcYksxlsMdcwct3aygg8UUpTKkPmjjvij6k/xL
QjRnL7CaWDQd9JwCK9RgHSHzqijlIcjzSrlIEJEMmGGmvynPS4zf7PeMq5qob96fI6U35oGQY2Uw
6EAMoTOQD0O53sGGPVcD3A1z0IhlTyVKaURKMWgcwABPz9iA93azJadP/Q8yUYipDCyVZmEvsMyJ
ROkRDeBBoeyDYqxjfeOmtGFTdgx7wtL1EqVAIg+5rzqHdJxNFNZO+gLZNfT8Y7hgpVqsdzyRXbm/
NEp/lHHJt3MVLK1A7g30AvuAfdK2Y2UoWuJdf+0/PjjGdu5Jdc/zKvJ5ALAVb8HryAtAZ2cJ/x6S
otT65Qzwlsc6mJ980aPfpyQRWIqZJzV40YL+jLaqt7fdAhkbrDOpMTJoYAyM9aLJi/2h9EcEKVHs
MMY0n4cgSIANMd5PAnvDVi3WkgjyVB/RoQQwkXhOamocnIQFZ+3L42ObKIdBFkZcUJKXy9dUmSW3
YzPVd0werOdLYPC52hPw4VmSN6kER8QowauVvpSbWYpKQYK0AZLlrMTEtD76pnDzc0ZS5tf+7KJE
YCdHDmkHtf5J1BGSB5g5ZOm+yRTFiBZlpxqhBxKgh4vR7GiXu8j6Azv3g+VcMN7NLWc34qhK/nP9
wjF0JOfx9U+km++u/6ZvR7/ul1xTJ8RZfsYqXVJmf4td+1Q4CweZ1vVgtKa13aZmaruI8lisTeQb
76lTVkpR+6riNZzgCp0UwyKZY+jjilkToAMb5W/gjLgf7vEXt2L2KTIE8aYhR2xr2SyLfSAunZSd
upCQzWTIxrQ/PZIN6tFe58Msri6EMxNJZHifO8Q8FTLIrWkse/cfJIzvT5J6xtcGOFUAqyKpLMBB
2va/lJ9pScbS3D+WmemM1og36hVLWiYqmYpXDMVnKcbceTWW+331yiDDeF50L/NVEpU8JkcYdjr3
WqHS4GETlsErrECLochpYLtWK6qkJpHyyuQsyfWWu+L8q3lDzyNL/7GMFF3P6sL5ZZ4WhFSqPxd6
tbalNay9gjQtJrOt+LxkhsOTuZTv26KTwj0glwC8g9tCtkg3S2zMux61DdfoJatvdNqLGZGinnNZ
8HUqRXhViEpIUPIJGAI4FZbhfq32rPGj6eTUiBpl8Dk1GnjJA2MmcvgbO7VQEF4cStN5XVrLXj+6
CBtWH4+Fctr/RLYIk4OiCthvSufzTSdX+RxRpQAgkF1+PC0QN/ALHdsODRczBF9f7S0TxyA7bQS+
yZJLHumrPBBmucrfyJ7POwxrAv7PgrNtYLcqnG3jS2v1HJ1CnItyyYyhzCbqCkS5fFOnYpewrpWE
v1Y9Oq6rdXR62yz0zgD903bLGqv/mxfyTYuSoUiIK18aQGv1DKhxUu8PsWXewfruNXSnBYf48dH+
jdB+E6TEqPBFrDIiQS2JBKE2gSskmw7yUnt5y6DFlB7KZRRSrZRlhVhbzjmjAXhDnFTPfnGs7bsF
L9UyXQZ35Bd/Oo/f3FF2qFGbKOqIVwwLq6cQGdSwnferw8T7+xtb/k2JskBFypV5PoNqe67+KLqA
17FwMneAB/4CgM4Bu2ox781g72/M7DdRyhQpQfnvJGdpVeYqQKleXesOGuNrw/iQFnvf/Hhm4kwQ
Efz7M0Un0f1jrKpAbDTiY15NE5vlNoq7QwdRaXZOzeDvb7zz//CncLS6CZQ0TUmM8abtPHOhi8iF
G7dIl9VqIZCjesQVpWKqsMVcVECCQtM2d8R1PqSOHa7ekHxEZgT8rdeWOzeMo2sCIMENzX3yi5Xa
ms7a/aVqFHoMBypdSa/KzRajyeYU6siT6MMScT3zbMnZPWKY0jTNTMH+hisRWIwxoSs7cxH4qluG
xZBZZCj9ogq+0F5bkFFjXQvQqnruDeFPimV6SYj/I33ycLtLfZGp+IzFH8dZvy6XiFeOlqUvAtsz
//x5QT/kGV1O2v6yNj48BLPLpYWwtr6wwujpxNHoAigVNZO9MvJI1tkEHka+wEjEDG7DnqGWpn27
b7mm1FKIlu3OI8mAC/rzjdkbZxt7lzXbTjTOowumNJIyzy6qT0LbYVGYnk5Aih6zMZ1IGR0WpX4a
n6/4sgMbsY6k3v6MXg0CenFAn7Be4aluLSN8AibMcb9iwktNe61/HSFdLo1yydM4ErltQLU0NIv7
Yyz9iuEcM9S6cpOXkecRq2UcdSRXBEQW4mPBW3UaApJgXY0jJshYpRWGSlfo8uml7xCRRkiFrd4K
MrcBB+vwBDR9nde/lsDwPEaMGJgl8rey8YjFOu8CbrjV6OSl1+rzPfSA1CLeMB+LC5MQpXGqgMv7
ioS7F8d7hbkHXKd7ZArGY19RoRtcI66LVaGDYDyvcgxMalvuNTwmxv7mGz7maKJNbOwZYtTk3hQ2
M94PpRmRjufNZg6TnwKEz8H2FBc126PhCljuyzhFhp2ie5RiSW3nWoZDXAVYFYrVN/5pz1JPj70m
QPves+UDmrHCOgdSeguxFPK6S89fxQtAXBFSMHGrbousHuipm4c6kr+gEtpsnkHiO9t8W6ENf7M7
LQ7h5vOU7A7oGeoF/fNT140STZaAHdDWq2N87F2XdbIMV1ihk2dRieg0I0/vaq7Obzv79NSkuEek
fpRFYjCcYdZruEUCI7Z7IRySgrA9c+080D0X8DMEVIpxmQwrQOfPpDDyJYCxkohNxmK6jZrrQ2Jy
DKn8m8TjX+qYTqRFtffvQoiNPSYocGvGQTfel6it4+2xXFDGG7iFxqOjG/z/KJLVBhVo7wnoEo8f
NsvxvD38EYWmQpanlPHKesdEQmm3iOxq9Qdan7T6sppeGRqLzsZ1SS4NagdJCJefBRvzlyUBlLMh
5angF6S2baKPlZgT9NE6FrkZVMSe/8eDo1RH0CUtrCV4wdjS2wn5TKyRv5UfVulvVjqJwRidIcua
eM41c9BatV/863X7xXg6E0O6d+qdzozVdZhEGfFd0/cNem9jw1nYG9GxIQ8H30FtVt9a6HbHmnp0
HzFEkEmcCkjyGXpjryW4u1hn5PJPb7a5EjfzwmyNIbe8eq/ujP7F3Ltfx2QTXaA7Vv+jiqJzZ1Ud
yYOKNgLoDhOQZnBV0QuR4C+D1+ki47cjeRuBGD23aybMsVyH3GT4jh4rxeDPaOliUGGJCxWJILSK
Lh0JJouLkbuyfjn1PYMEQzEJlD/QB4oacjF6OhAah0vFcVmqgpGLUuitkPNMiyS/BIXzJt1yxpue
IzEEOD1ntmC8ZIZWovvDakGsarkBpdYAbuza12Pn4DxtrweUtRmk5o8jlVtsPrp+P67jtoVOP5lm
K+sDGqz1d6QTA4anyxAAkUpcJLOirsIBHCGiuwCIChGDyKjyMlJcAPS6d52EGZerSY9MZWtgFNXc
YV+Jr38iqNUxoLPFQnvU6Etg8LMgFqfjBgHw+xrWW/LqTXBGZ8j7c0/xiZ3X3Gc7tk6y+YlsiYWS
NklZ1Bi8fnxpkz7iiB71mrxuFpRRhjuT9FXnar/i349/fzryGhGg3lKFNZcJZrgg6ZiBsN9+I/JC
SS7R9dctClb71T+TwhFByk5mghKrtUdOUF8sHM9GS5HuWf3hMV+Tz2pEhTKQap5m3SUkvvVgAtmB
pbInMwujnycaaiQGgZ8kgVaQpyTvQyfRb3l5hpZjyRrtKAOP9d8e+3mFuXrSOf6JmHhtXA33iPQM
i6fJUP+bJ9pTbgdBDVqSog7Wv3E1CrYgrWTM52rm/LVklcMmVfiIGH9/gBKnZTz/L2LmJrG5P67J
4mdS3Y1IUPWERI41LbylGkVjfnhBqh1RIstHnoAVhPMyoiLeM1InTZmGAk4tMd8Ahv3ZYWBdt8IF
+lv83Hos1ExilDYo/LbvBRXEzPP5uk71VWuIaJu0xVdO3RULt6xtBkXy+T+ixhF7tHooMh7AF6BI
lsVdHB0pWh1VC1dasKSddV2UXgBgPfxZ0u2KSjamWNAv5Eio+65RsUBsqC1ajOE9P+aOJYSUkpih
syK7VOQVi1d9FmMw4/9I+9LetpGl619EgPvytbmIkizJkrzI/kLEccxV3MRN/PXvab33jpkOr/pB
ZgaDDBBAxaqurq71FLfuw5MfYyiU2Co7iyphvow3w9qyBzTXflHnLsF/HJWfT5R8nxbrqrfjoFeW
BWovGyTXIUKgPjkH4AjgX5R/6PAqIC5bglWRHFHO10knpJkXOZVTIblaUBSspkTCGZu2kKzsbetY
7kJyffzZe91qXCmbMIUL7fv3D3K+WWBCnTUnaVV0Z9rMuX4//7p4GjR0b7ov3DFrjpKyrro6XkO5
GCFghQQAodxioa78sPKPMS8jOp8lmXDE2JVYbqw+UalubmjvHLAfU9yFFYpbAKvlSG/WY5vQYsyK
elbOmhjBB6idU+ui1oSHuSGARcUMGeowHGqcW/eH916EWCtETb+DvsCPEI7b8oBqBOr3WADHtc+c
l5r15DVdC4TmCmqtvalI6EoLwENz7t18PWkiQMaQGGCorWj6ul1lDwAq/VLW2pmE2Na7BQL1F9eH
4jHFWJWhDUQxNkDvNjuaOda78Hj/lHh+IevFj6lCmQIJb3d2kWnqyE/0v5pki3zr3lee7pPj6ATr
z5smsJKVgDIEqGZpmxP9wPOkeYfETmy0cX+VGyo0tKCRwy/ap+8iTHD3NefRpNflzpvJIg0XunUx
jBKENtiLtIx390XF+3XGMJSJIismzRqvdSAQXZb3f51nSW/YtRPPNpOtMr/I+PnW7lfOQHfN/RxX
1dJe81z0eaujI5JSLbrNjLHZsYY2pSpBDGf+ah2s0Qb6Km9fCfUZ/jyJbxKMCxgIulyYOUh40lp+
zIjMNS88JpjTuIwYhj0H8FrQD7zZtO+Jo5Su/HrF1kzsMUBLEvJFnBOaf4O+mWKstWmmfa1cQVJ+
z7Cc6uHRfVvZ/n0i87GHKooUgApQV+wQhjSakdSVLfX7ztgIuoE/hqaVhmA4CENyeIY4/sOsAZjQ
Y9wHqVfODZ0DfBp/YvOxraxgN++zNP+iTkgw+qbUXVx1VkePCkPt6OXaYZBgiWwj8m14WFNeSWDe
GwMit2IpFuDRLIagdrmqxUhRllr7TOILGX0KbkC9svfIMeN18HN1xABD7OUbJVnveV1ks6o5Ic8o
/1UP8q6NQH4X7uGiAGL+vkDnkzATAozuC5FudlIA1CqFRA+byN55idM+L8lB/EQ73rA4YjIpe+al
YOazmBOyjP5D2EZ4HfXhaXBGcn6OF2h2vTTwajn8zarkhI7+e2SXW4Mgnk1snnh5MXBqpnPdVa/3
RcjlhQl6aJ9fY1TgZe0EKyFEDwpqz9rbJ4cMPYk/7OCEFaoqE6OO7UZ1pNKtHdUhBrzy4dZIiLrR
8cpjiOr0PUpUqBNKqBn1mXEGQ0kH4JrmYhMv/RUuQm3JC61u9Zr/TUpmG6RkzYwqfYT6rdGZqf9K
ZSDUqfGiDpE9LyICrGWKyxd54vbT2RsJBpfXGkdF5n2KfwQrs51TedxcLleJrkNxspIQdNnlJD8c
j1yAbI6myCJjTMq0G1MrwLKOddmtUb46w3b4xnL/rzTlT8wFpYnGPKFC3Yh2+XaJtxmwMa4GUnSB
a5S8sHH2gZ7Ij7ljVm8Eeq8CI+78FackflyFvJds3uxPSDBXLMTmL+OS4IgwcwqMl3SNl4wAddlY
/VDco8Md2OGxxNy1VMtD0cioBJ3+BxZU0exw7wxuTXybc69lHi3mtnUhUJ7NGLReHApMWrgAK3aK
7ea9HW3zSIrlw0Pptp6+02oMtmP/MudN5dC/Ke3ktse1ftbaC5Qyd5qPrQsrfF8deQyyfUHtuSp7
K6U2+HQKVsvYhfny5CXqVjTCdwp/7a90z7cdbqRPNe+OdWEbhAbg98WFRZfjbMrP5UCe2l8h8Uo/
UG2gBfra031O5/3ubzVl24OwDRRdLsONXkF6NwKQa/qgezmyRBxK9981mS1hlLGGpT8tlIa6JVcb
+4seSv9nRmjX5/ZHge1pDse5m2/CmDDHPNlFoRelGuOaF+6L+tWsyoysuHM+9/0d+ZY8nShjZsWX
Vh3h72A6Wvip2sPq3GGp2H3pzUZfE04YazJ05lgm9HZ7h6/7v8zVAOYym5VQ5F2D748iOBtkAbuB
RiAkmHgTFBzVZusKrVIPQ0oFlf5IjuOPf2cT2DKCkuuxIl4hoU2w8AzvzLF5nFNmG21MI61ilUoJ
TWApCsxvQKi6fxCcI2Z7bLSrIIVlAQaCJUYBLpzNlpyoAEjCv3tIUtd2V6Onanra9Cvamts85LF3
yWzArKHvcH+0bfdte1iUGu/mz0aO38rLttsAwFq2tIbe/NXJ3MNjL3vnkzewOB86TqhQ9ZvcQ7Xs
MAt0BoMAUpS8dzqFvgBuItL4QEq2ue1kVF53DPXtCZmQA75D3McplWfm1A2xZQI5ImuJAhnX3eMJ
kCrnhJYkhBjKEWDH2ppgr9f5WPrJyxgcI17swbOY7JLeVNCbuqV2pvYumwBBd73gowXMphG/T4ot
F8hSEYRKC9FdAdH9Wm2qjthYM8ez/pwry/b35MNFNlsZMUG/2ui2+ZjaHepIGO65OpDcWnnkNjvy
/HJ2Ak5MFTE7qyBp+MhcugSt7b6NTZK89qF5sKeJCJkg29LEBAtxcU695hRYwLQ9fmqfKOzQehXP
N+cYJrZ9R+sVcawaaF+Kwkr80mGfQ+d0AKG/AoirJmazckXvvi28OQN3bpfCvNxpnBZhkIGm0gLh
4ZCRnw3wdIAPw3k1eLwxRqNoFVkVEsBxWw2JA3LhGfX5VkMN3QxAFzUtlR35qOKuy2WLgkBjbDD3
hEO6ebOxMWB1jD2HC5I3nz6fkGOsfGsUZoutdzShTcfL9un6yVyqP2MsubAcf5UQ/+jvOU/j/zis
bx6Zw2pLUbLOFJt53K29pSfY4wEL/r64Fp4q9Z9K8U2HOazL9dwpnUBluQaC4m4ZOOgfprBBNXD+
AXbGJUiD23sEGa+rAd5gGQUgWKMtjw5DYVqPohxSlxXvCp4VzFY7HNWfD26+uWSMvYgBlVYxoZIv
a5D0Nn2PLS2PwVF2RJKF9r5a83bO/A+r/02ScQErsWqiXsQBAgXkQszHB4pHBiQmDmfzT+Y/ZNiw
LQLs2VjTCOAle9hc7dFD3qLYXGO6oIo7G8hRlhvPkzfTugiKJidYAKocPe89f1J/pCkJvB9F63L4
4l06NmYLU7HJVQqjjyGScK15HuaQ/SVZoeZ9fN62SwWeAa/NhOr6HdVk4zahlALVLKAlZ8MJsLgs
ijlc8SwXG68ZAZaWGR01JdjSI5OTukCF8aU3F7qHtK7DeWV4usHYkMJKwx5FIBjiNea+4tf7qnd7
6++JizEdXaCEeardTJRzklfYv4b1NB8UF2nA+EFsN5g1fjgv0WOSASPJyRbcLclceTLGpGzUMk4H
cFg+nLcfuQMbcnl4eH3Ac+Dz2jtnY20DK2Ax3YEVOayzX2FBj1yWCfoULwCZyt0zVlpTCMX7Up1t
YtZ0bDcFxiC2KrB40hgVryL9SseZHdiN7qOwgfsEm2xtf+nOI1pXQ69dh56+/QyBFGm6nJLU3B2Y
kmcONdcqEzUQkMdGnAJdO9EvDn9zNmRKgDkyKYivYxWhOrTeeB/eL33Z+LTZE2WvHAry+SJ49wnO
ZlunBBnbLxnnXO/PqBUB4GWtuqUfP/q8nYf0N9irMKXBGPthaFRLjEHjdPKcAcA+ScWJZGdTChMS
LMh02tR9otCDwa76Y/Ja/UTtPrzYn9wVV3Nv5ZQQDZwmRr5rpc6M6Tw9WtiDVeA8onkkIw/UT/R1
9+X+6XDUjd11aw7toMQDiF1czNO6PIs+Gzxg16UmIzWM2iebwZDCVgJer0hL4AZGZqWGmECsqsHL
XiixlZWXHptThCk96v1MhSejxbePQU+JSfKakWifA1Dyvsxmi3VTIvSKTYiEUt0PnQwitXdaw4Nq
3ff8LXblt4tF4mWjISPeg7cvPxCxNrLiTu7f0m+suk8/gD48kw/owybWNWGEkUiR89h8VAuC0Exa
kNH1fYnTvsI9Q+YZu/SChqw/2AUxd+MAFFt/ogm1K7jkWL9Zt9tQZdQdJd1QZJOG2RPOFFkSxqqn
5wfGTtJ/jGCyJddXns24heR/SHFCi7loVzSfn4MLaL2ssdTxvXw0/GQ3hOTi1MC5co6Biwaxo617
AFjDQ8NNss4LdvIBjLKmKUacegkf4JzeAwDIwev34aEaPD9k7pJPhcroqx6eC+Vcgs4a4Bzla3i8
fx9m79yEDUYbi1QYgqHGz2eIXcRl67h+zQXHncuvTHlglLCNigJoBxJkhU6g9yWJF52tOg+vOcYd
7ZZIy57jvM2mI6YUqVQnqjiGRVEFBSjSFMHJ8wT34pHjkTsfw+OMeZCHWO1l7E6gGDwYyLVAxV6p
h/tHNPt6TZlhHmHVuA5Shlwy9WowU4f1giqRXzmGcdYdnFJhnuG+lMYQxWVQKdG5OkIdsKp3vXCf
V37o8UwFvR1/XF/4aGioMU2MkDDE9CLHDI6mgFhDtw+4EqqCPgwiR3JUse6QYRN7VmAlqiipIEN7
XU6DY2xVgs5jFK7+SnzfHLHJvcuQaYE5GpQjb5M7w3qs7UebRHBzP4f/Q8/2vLWdEGQMUBjJqayF
Mh39wXjR6UNxVCdDV+IXj7XZlmZjQokxQedMxALYFFLEVUIGIHq8YOx8RHvB+lFEWRf2NT6Ka9D9
1F3eReYoCpvrK8zyYmKvN7DJneBxXDwcV/6XtjRt3vHR9+KepjAmCtDdVjp2oLPuV9ZtSfC4l+y9
hna2+zo574BMpMmYpjiW00tlQZovKXLnaL7yBsy6WfZisdjirn3tfR70M1dVGCtV6k0xVClUxakd
7db0NXiKIy/zF9lZ8SQ5axIn/DHWSonk0IwaXASno4PmyrY4CRqsPLf5l3e5GRuijnqVJyZsvIhE
QLcUttn68nP71SOfWHHXi/COTWWcm06QyuQ8QIbVu/KKmSBVIY1Lnl0soMzwf2hCMdXFHslvmJqK
m7Wdfaa/hcr2BZdDosZSDeovFxcrBMOtt2kXyplUMRn3b+Lr/oXXlTr/6kxIMvYlAGZjLkrURJ8K
GM3DG6zmF/DzX7gHybnjbJ9wdsYcYXXRIFqX4mKWDRFc9dX/vH/xZh0pNNliGZ2Cfa0ic+/gsZrm
KJtoF12MW58/zzfPxffvM5csbURZ73T8fuU6QMSl8P+td3UwPHifj3nPc8IIc8FijO93gQVC6Ey2
nfQQrsLNKNp6S+rNHmXyrfY0cHqt/4cF+WaOuWtGV2eJpICmBjhhIrrYb4eK7U+TrKKKfH5yR8Hn
4mhDV6BfogS5mYww1bS/dgFVCWyoFj7y3flZQzN8g7xl81xiC2n/yp+Tozz88QTolmmiDRuJqhu0
1MRnlNFL3lhBPNIJeCAaC0TzI8mWl0ONlR9Xknr+PrNl0eYcp8ohy9yzqB47K5aTES4klF9K7Ndn
22/XvsK1mBp9qO9xyDzkSoPtInICUo7+XhDFyx2sU/AO6Gx//YVq5KP7+kbXRwfkebVaoU3wRGMO
+BYoFX1+AgXL3r4hyNnDAnAexXn9msieCmki+xDZ8dQs8GUbxddgarbY+QWMA96qZi4d5plvRQBU
ifSMwdqm2MgKCZd2aX8pj8VadzknO/tATZhiLE6vdnolZ2AKLuEJe1wQ5W8lCDCzeb3As3ByWEL1
j+4y9yUYo87Ur5QU8EPMxUkByn6YusGDTzFRfN8GLGhD9B7T2ZjPpg4bVuWgJ79dI1DmJo5mTe3k
a1gLZUShlokppOy8j2ul9Sz79i5Hz2pIuGMmNx/wnlozxqkRjEaSFZCjJc3RibzlYRntzNxGuipO
HB9GMbBN2S8BJQA1Pq7oDp39C89VnX2jv7lmk4xir0RSGkO3cAS9+469o17woCwwEo1iIN1M9Pl3
8c2EJPVqJ9dmvCTmNbuC8yAlXrUSEyLAOVi4MfYP+Npbyy29c06WTTmGQYQZCQEE1+oCXoF0RoFi
Ja5j7NQByMAnL80zH8dPGGQslprUiTx2lB56m5Pjdef7gEHkWB+O4TcY45OW8VBoBoig2ngG+CJq
mtzEMMf0GozhQQ5dTtompJsu157laaLt4iEDYiYPyIBn4gzG6rQC3k7hAm5e4ChiS8RAQiCL00ll
jthu+d87985gjM65Nzr0pAa0zN7byYOBYRJYHaRSpa0I0OPL8muPGktg6y7XZeQ8mgZjYbSgvYhC
DXGmWD/gxHvlQIflMDNg5wL5d2bcYMxLouohLjalVZP1aSPntvhZoh6NpYxEc/4uWPtWeTaLWuZ5
Y+QpfaTfL4v0OdwAuu4IzJ2eCA+8NMy8m/XPs2Ey9iPOo3PZFzBZG9gs7yNHKJqvgQ4ZH/31X3rI
E84YTweDlNdUACQK7fiLdiNiXUiQN+3D03+TMRnDYMlmEVIz7KT7wUDBAt2EDgJ5Hp4+lxJjN9pe
NuW2hv5jLuaW/wNozQOy+GuunZ+NLSaSY6yHkYapkqjRiEoPGk2AJ0Thi+G38BpMePbWZIyHnJeZ
kCjQ9fXpsulI7pcEIDIydwh1tkVh4rCwDn6gFnl+7iC76yIqCJyx2BVcw7KDh7wh5dUpa6KTywO8
pc91FG+tzr5/q2+db3eMl8lYEMGwiiC5Qk2QhcFcn24rawFQBE7sAvtqGVR2AJhYr0cXpRy7oW36
eFFD+BI03uHD23B1iTEyrSSfU73Crb+uPK+yrSu2DQOVVliidIE9cfeZn8/1fusTu5M1HbHlWRGh
T8gcbrACZwls3M3h1STYxmQtPznUqNKwojZVLBDQFVPGEnhGe6tW1rrRyOAOKk6xUTDdtfDjXW5/
JptPhDkcanN3ZUqNUeER2bWis0ANsyAkd2L79QrvhBuhziUMp2SYx2/Mig4tHOeb0yCQFEh6/vWD
V/yZVYspFUZL8yiP8167+T/oho8BvAVYb5SZuJXr2W7lKSVGAa9VIqVdAH5q1O2aEUusMIxs065A
xA9fiFksLFDkndVchDQhevuoif+aaXlwjTR6VienE+lK94iC2yFA+uQpIY8U89Rp5pgDFwOkaNb1
5FhIX/TkclLPoPbymZ3+nRay7fmGhOxFTQ8uWERHZST6GQVXWgZIeKALs61EUyEyD14N/OjQvICz
66LC4NPawzioiZ0BaAwMiWY5FVrObXFNyRtLA/24wS0bywUFmfUHpx/CvIdpJHdRQ2+es3GahoA6
Fi/jny/kDJAZ/XzhOKCz3SmmalqI7jTs7WaBY6OzoMVCie3tCsZeoa3/hcfhnCX97j/t1zcZ5mqE
VtMKZpfDfmEiCVPSwDh7pnUWnjfGocPeBlUapcakVxBxSLgPseglBkIdgeDuMzT7+E7kdjvIybUz
IlTqQwUM4d31KDzO4A9A0EY2j745SAusecnX2enDKUlqtSckSw0bgMwMJNEFDPyR943inVfapl2K
KJHFeFed+zzOtpBOCTK3Quk6wex7ymO2qwBA6++vCw4J3nnRv5/w1F/VMWvbEjydxoe0ItY+gbdE
myydT97+FWn+Ef1HCdmZlUzVU1HsoOsvJ5gsR0epHpg0PsblOVxRbb6j7bdx4wlXmimGuhxXNH50
RHsX2UVFal99MlZfR+ONbrr8P+y65HHHvKaCJusA3wHRcfcCJHyaYk6ccp0+pE8Aw+D1Cc7CB0+V
g3lWw6aI80yi2njyumMSOHDzsOwIxdrXz68vLuT5vEvyfXaMAREvIUrDKshREImTA1/TN+z+iWtA
Zn0SU5GBJW3B3xIZhbxezoNeqyZSyYCc6veaq63sRPayBTf+nuVoQolx6Vo5VUMTTEGA2muCaSNM
GglLDJdzTNVcFUpDu6ikGug/M7F87/c7JkfnvAkaFddYXTyVH9ahf6sr9POsw4/7ej9X4PuNEuMg
DLUuCLmpgdL6tPM+nprXg+X++kkQ6QP+O7N7onE945m7hpkZSZRMS6fFFebAAjEqqiK0xicduZoX
gRR21dsmEFDdynk+lpty8Z/Bx0+e8Zrz91ADkwA3YyiqiA6/3wUbX69nKVULkfaIB6snurCXvF2d
7Q/sT+ACst3wwBij8hs1xvyHZY794kMr3lK0BZY54Yb/sLwL+QhJ4h0APpLdtrW9/ai3pof5uNIG
aIa/Rqh1/5jnQh9dBuMyoAMkQ7+pwcS8xZ1WtnkfiaierTeyW6moUMOrFkHR/7KWdIUNhyI1Jgzv
v1FkDrkRr/EwYOnBU/aIiq1hACQT6WA0I11f9/CrX/iJlhlf9zeKzO28dkISjkEi0lLkRnGCJwpX
hXQLd13rnCfxGyVq1yfSzLPzCGTWFFrUIT+7G0dH/nz17da3nj7xDsoUFc5GGyfvlVJnHgxdlmQL
KCfA5YEK/064LmQFYV4GhdLI4HVQ4vEBGCgulncbBC9kYtPqKLIyaKuvFuabiXL9R/ZqLexksPu1
jzUhwDG2o5fyYJ93R6fjpQ3netF/+0LmELro3NdYJoQvbFcoTADkfwN9G+tF4wLgDaKxiW0+nFWi
0S2F5gdg9DpeQ/qc+fztI5jzqVI1PUcixAQMYo1g0hU1Cc8kCdfdovL+Q8kn58E84EkSWkVt5eAW
UXd3lN/OT+7zV/XBC+/nKl2/ccQ83f04wrWLwFG7chzfaoAWjWptsN+sNaKQCFOApZduLLT7w6Nd
YCntBhseoBDCi5H6NrdqPBf0/PY9zNsup3iJ9Y4es+N8qG/jh+7kRAJEYUM6zAfSnNE6sDgJnLmY
b0qV7UYRLoF8ySRKdb25buO9XAHLLXIe1eUifBiQJsBOo8i9EkDuo6/usv4Mneu6/eCZtllD833q
bFtKYoTRYJn4jCuKiMiCYId94A3YT4k17J8cM0od9jsaxsKk9WGRWXpWiXifcd2DxOkOPhIT3Kmw
eZs2YYqJHOQ2UmuhvRHykBbPFCKFSIsPtoA5C0xa2GAuzLlbmm7CuscgY9JSIOiIRVeCwYJc3XRV
2KMfko+dF5VEQ0/MNstI4cBJLRfH1bCwtwDasdsYGEbUwtKgHiV7005f/6Z49Zu2MaasvBSjFem4
c7CnJ1SvMBCFrWT8d2vGq/yNDmNEitJSOzGABJAOEm0h9tRPNUYD5Vh4PM3lvB8qY0YwH5flkkGF
7dClh26I4fIHGlC1frTgGa15M6woumiZkqwZIsOYMUgB2IJKvXhOkBAkEET0u9Ij+5tLMiHEsNUr
Q29Fl5qyRd++dNV6bxEM5X0ycx2h8Jy++WGMHpJpjRYEINPajeNdt8o6AFjdA/m5hNHNid9sbkF9
tuHmEWZV5JsyO7KZqGbYdS0oD9i19Iot6uFnQsbBznA3ubudZh+1CTHGR251YCpIFrUEsnuxY5j0
ADcQG1mO3EL3TOg2lehNgyaOVFZ2EdZFgC+FbNYSmq81961e8GJ7nvQY06YZgaapJagIOzgeb5iq
RSsIOhM4z9Nctuc3blhTZtVAtKT6rhu2I/8KHOADqyWmXdul4PiftAsk3u3397VyrjHuN6qMmTLl
vMr6mMqws7Od+dB68qnZOuXzl+B8RgvuTty57PxvBBnv6myepbo0QBDD7ZJz2bQtOX61HzAi3F3G
0qzBmugiY0Iul1w0zxqlhU037xXxliHJAN515KbO5gDlfmOLMSLimKBx/gxSpdN4dHViXNkYULWI
bqeucDjH69Gu91/js3/MF18G7arhmGdK4Y+ncMIsY1+wNSWyLKo/NEQrbP3nC685ay7+nTJ5+/vJ
hTOB5nCuGpBo7dtaUQSiwogR6S8feID2Jw8yZd6rQErGRNApSpLJXIlzqgmXHvMVT/qqLkm/KX6l
m/Pzz8hfNalzbHcIB9e01seR5PylmNBlLsVgtIlUNqAbPaxP9RNyNcoKMb59RH8d5wLOZDN0eUKK
uQ5iONTxRQCplGRP0haV8OMn54rPWuQJCeYWpEFYl6YJEqWz2XWvhovxrqOfLXiptPnobUKIuQNm
JWZaq14RtNc+cnZnkn6hYIJZM9peJ7u1SaRD7bZO+uS6JWaZPWHfIwImz7x237mroEi6aCjQGexa
YRJgsRGJgaaPNE9TprZSEYfrnVChsbdNkWUEKhL+UFlo8EuahhexMelt8w5B5wbod60X9te+R38G
xlY5Z8gjx4hW0Yrkei1ALiXO+/tIdgug6WZk++xzm2lmo7Mpa4whEa4CHvELZQ3h4ea0e/IA37sI
fBVIGcgrc/2v2dP6FiUbl2XIiZpa9v9FqdvDGc4QgtCncDG4qxgYUxEvzXALe+4cHhuCZUowJmlo
4H7HRPlIx5UguTEWQK/M9cpdYCTtF3kIyHZFKFqNrq/2DrJcn/oB8Fo/QqBcOJzTnTMCE4mzYZps
1kIlUYmLZ7e+rBeLQwQ80p9v9hVdgl92I3t/NXiqT2kybo1wVRItu0AG69MpQv6UvG5Xsh9wF4rP
OWlTOowtNRQ9DNEOhrv4FBK6asm1Enu5WBD0Kwtw6+3kF6xqxUVgmXv7FRndE5JEM5c6w1+Hwhk2
EwQIHwRgt5IT4MQwM1cMZKhs1BF4RzjnJU7JUSM8eRrPHd6LywXk4NZ0D0NiJ769DzAMtbyvK/OX
5ZstRpyBURTdhaqKcTiimw5zh/d/f/btmzLCPEhykMWAUhLAiDPIdnSUFvpppX5gvbUf7rgjQrNe
75Qc8ziFjawnJr382H2ZOU6p+lcvtN2r91YtV827zx1CnsPQg+J/S5AxpeekN9HPDwZRVc0dLBjB
lhMKBrh4pOjkNi3l9sR0W6K7PNnO34Vv0oxlvcppKJtZJD29XBd4ILEeLu2JzlN9joqwPdV1YV6U
ooRIm2PvAOIA1XBOTDQby05kaFBGJ9peXfryOmKRBFwKCkIICGWbjuQdzAdAEGD7148jNrJ+cs9u
rkA9PTu2lVrp4uuAjdkQoNO6Ak4OKaYFz5Geq3T+RoUxHfkoa3WXQ0NenPcsIVjHGj6K5FkkKPSH
Dt2/w3M46S/++SD9oxhsTWswh1KpLcizrYlEguV4po0FSHejQPjFObzZxIoCZH4UAVS0gbCAL8lY
69WgnaWn9mo74rNEiyvb4tE2PR4w21xrpD4lxRiTrmnkTrcyiT4yjhguY4zeue1udZVcbl/UrAWe
sMVYElPOGiD059CNk5O6ta/YDhCpOO76rB82IcIYD70fevnSgohjVkT8qfvH8yvHANOX4g9dmJBg
jESnlmOW1jieHrrgh+7ThVS2uTTeJXvV6FwAkZuneocee5fzHHD4ChJ7T+uLi0nlssN1pgOvbUhe
ggU64Un+cTig5OgkngZ0IP0pPmHSaLlyq6VekHYJh5fbuTFrKb+FwF50/ZyXrXZNpKfSJGnvj6ON
rMuVfOlnznvKU1GDuexWpUFHBahoLjuRheFDP9r7q+dVVRIunBk9unuiZpwELWuNc3yFqGmKYLNZ
JsCP6sji4eFtteIC3811ek0vHzs+EQvjGVlNUNsMMcEau8RWT8ErD5VrNkhXNENBmA5oAl1mr0Qb
NkqbFNBXO9wqTrUIlsoh94eDSvdp1ojvUFVBll35TIn+fP+yzD9EE+LMZYmTTg/UvJLgPgAxdrPT
7R3czEODNE/tDjat4fqOevgre/1NlsVIKDOparDoRnrSSj/3t/YQ2uoaxXe6N+CvyoQTAd/qWpPH
dgikRgmw9xyVhJdN5xUEm3WszkEqfM3FrprVUF1FvgWQY2jtYOSpKcAOCK41Ndie7Oo2Yr8Ddmpf
lqvjF7An75/e/Ev0TY0VYywHZXu+XiTkWWjpJlwNH3SQMS0dVJs5tGYt94QW47JYZ6scNQWcbTZJ
6Oi9q8potay85+b9mGLjw4L3VMx2TWBq+r+yZHFkkzrItbEGdwrpvFy2H1ZADHUHV7ZQx3A+x+N9
DjlHd2snmahJUpdBMSq99OT1i9xXvaPIWZzLPS7GfMXndBSyHhRqwbk+NoDsTLEcY7nmzZbN2+SJ
5JggJ48SVWlzSM5Bxip2UUrEsBx6qvl409Q4/WGRJ5QYB6W5YMJduwwS8ionh4aITxJ5qp4Le2k+
LH7Ydrrzj5l7hNvH68aYt5sT0qy/0mp9KvcNmFy/b969p2tFsCSN2JkfEfG2rtznmS3eHWBM9Zie
y0BtwC3kqkm2WJH4OV/TGfHjtSHHZNV+FB/3tXI2Bz+9BYxFiSQjUkoLNMUFQmM0MfVuvLFqW1jY
l3KV2fx80qwj+C1YNp/UKn1uRBrU9AXYK5GNrupxUS0vHyYvnrtdqTvaw+aRkvq/8tQKYBcg2e9R
6/zSvaF3ZZN71kE7/Do8YWFc+zz4QoQ2kmKp9yjk8AJLqqb3PoSKZHL35aJR60GiuoTZ/3qXeTkQ
2U63Q6Wokaj4c06Vc29Y+AkjrOsiS3BDG/R3e+/N0iIXZLDXPTwNb6V/oGDFoTgbIk1OlTE+Wd3G
ljK09KZKO+yuvd4aldQnrCLnhbcKT5yM/ZEvkSWaI2hVbu1RnP1T/nC1TcDdFgSjVtICGFxvg+u+
LlQgwmACA7suUQWxHGfNEzRPmRkDpcmqrkchrk/+QHXs42LruxoXlhuqUZ7uqRBjjiQ0Sp8DCzwD
G1xdAPUOoFnJa4k3Mnftf6uvjCFqAknCLm8QSzJ7s/Y+Ks0uy4W5ddC7mNjx34AW6xMjpDJGqKDQ
e7oIdV3DO0RAFRPLxgvpB0jz3NfTm7t7R47s8rvyclW1IqYvyotTrKLdJcFs0HK5y7GEW9BIs7Dh
JK4zO9oAMDHbfHJ7J29LC+59AePphOcg0fX2imfa26yxSGOzu9gfMUlXS4qz7Wb+qiSy9/Z85M4m
cVwQjTFD4Xkw8y6EGdo46Nq8vPIesDkwjuk53v5+YueCTsJWRqnDOXbeBh1Nild6xXNvuZaL/hpE
bcf+I7ftbrFCo+DiZ2c/Hh7PixZ9i88RkF6A47AYF+Ju27lYZpzZ/svQL4bH+xowm9LEhkWdRkNo
9xaZKxtfGkOoriK1VIKPMddsOTiX1NFiT8hIv7ReVjU2Ka/3vMTObHl2Spi5wkMXWY0U3giLe43k
McFYwGkjXjGiv2rfxGqDAWyesZz1CqdUmbtchZklVYCkeUJK7rTbnA9paEtn9FypnKs16xZOKTG3
+Bw3OvB0KCUL3dCqnTd2B1muFFfaGG/3T3G2W3BCjG2aASxyqxYpiK0xqBJWXvoe7fSnc+S0S7sw
8OZUro91R2dn624Ve5W7Pi62bhDeu0drlextnn4Hc5vFCIF3UVOm68gRDtmV2OWKYt3c53c2kp7S
Ye6uFObVcLZG8Itho92usg9YJLQwbJes8LbRKd7E5lVR5+zFlCaTe2mboouqEbwNrf3hJcjCo613
dW7s+7zxVPTWkzIxG5Wa/kdF181RWbwBMW5v2ryXmjog9w6KcRrOyRjqOCwI0NptNikmdtHXGVm0
+fGTX76jx3GPGmNkkq6o9CgAtQDb5xN7teoWP8rVnqN9c27e9IAYi2LFXZM3oSQ9yelSOKA0O0Z2
IPDmgufGSPQpGcaEaK0ld7lJde8FXTo7dOksD+TxFSvEMUx7XPPxhHlnxViScZCSS5LRs1o3jqMB
HuAZXbi7yos0dGlysypzvuuEP7YfYeizDHPCIAesHcvL12ikxwoP9Alw9HzOh9N1zMbomipLGut7
SKMWSQoA6J6K0TdoGjexx48+cp5XqGYn8D24GZw5T3lKkbFOjVQIUSEp8BrXdUBCAbV7BJPIhO33
wsN97mZ1ccIca6DKaGzbnioJpKjmtgYhvtwnMWuPJiQYe1TrnQCweFl6ElpSbbRX4LK0duyhcfk+
nfmXbEKI6ufEIOWjmCVxB15628keC7uuCZ22XHOxu3gawRilJoyMLohxPusuIPCyV1ssbk13+yPF
mOGWYGb1fMIWY5QERWiSQVDxVhk/yzcJeP5nyUlFB8kTLroeT/MY0xRFXaMaN3VYe++7kVRQB5Ru
MQTPjR54bDHmqRILC2PwEGLpAMtmdIqF8SysYCZ4lTl6W/4w6hP5MWZJBL5vYTYazRhuuifpsJKd
Z/ry3te+2czT5NLq/4+1L+1tHVe2/UUCNA9fqcnzkDiOky9CsrMjWZNtyRp//V30w+3IjNo8OPf1
wQEaaCDloorFYnHVWgw86nQ+FuYxhxk0lFX/sHx/X08B1oeM48LFU+CLPY/8xyZHUQVDk0yeqBMh
r8UEkQGewGWBq6zsRoUXr+bnmOAy9H9cSJ3JFY1ZVIolwtz+IBB1imd9QCUeu8RJRyy+JDIu7VWK
YSKKSfNXBFzBrmVeRIyfjHiqNejkraFZTEYKu6yRExC24kYV+Dgbp9707+Zo+zgYQdFjQ+OR3z8b
rTgHNpnkBFE89RqFOnYxhoTe60W3EsDQzqv9bkXX72D/cY1JTe21laNLSc1QRfXG7cnZqxQg6ACb
4aFaaDJ4ZItJTFnR1GaG28MOXOrSU0Bm3EvfeDj8eMOko6NcaFJ0MWjqw93ksLy4yzYCJ6uyVA/Z
+ux/T/hVzHhy/7HJ5CXIxhSgH4dXaDceCplcI2K46Ud4Js/oV3POxvF8+2OMyU29fNWjawoHqbHl
cfp4N422ifV/gk5nBbnbqonjRIEvhvcJVPHT0zSf0G44IHAnSGbZHHOj5fPAHJOPzqbaBL0GcwKq
iUPjnp/TebEH44fDMTSW0g08jlIKXRU4RiYuxCbK0w4wCAx7OsHbJnNA1YLpNo6VsRNqaIWJhBaA
+iSrYAVPCRaa+ipxFRcSYxxvRqGhQztMEMTppVG6C+zcZEBASbGbAhqKqdCPD4hE83CRozjNgTn2
oErkHizqGcyBocXxQtQTO29tkArgkWW3BVjBIGuK6idP5Vu3OWtk43aLAjqUGByd5Mvt5RWsOI+X
erTJMvxNTORkUNm9RCX9oK2z3GEOm0BhE2gdZGRQVn5ZC86+U8dy19Agc5ZprZEoeGOXUX3IftIR
9R3VQfaNF4bGXa7Jcfl0slNvN316Aht6a8d79Pg0GwTbmQVMpyu5bk5WNt7OeFxuYxlh+MOYs+ms
tYJcnPDD9gVgIBaflW4svw0NMAdRl1enqj3TpfaWpZ2KRPH/H/+d9MY7jUbbH0NbzGlUW21einSf
Ai2K4TZ0QHJnugMtqvj2J37VIYd+xlD2/hLwsF+8VaT/fXAVUK9Nq9U0xhXoaVur1H0cr6PdyKFj
TAKSszQqu9tXmh/eI+jpPhnuAtEaQ0Wb35YY/2SWJVtQE8OQOeNNLVbXLsfMxm4Ofrj399wBI4lr
+ZmDqVNO0hs7cQ3jxxTjGGhjo1bLYUr098tPdZd4nGw3CqAZWmCyaq9dMTKcwsL5uXYBfadkAJyv
M564f5xgEqpFydWNECYcupuhTDkFbIYPCR0t+QeusJjQtj+rSmzVNMo8r1vuovVf8ofijjBU+d1N
JrHP+zz/kij/cY3FlfXgb2nFvsJZcVh64MtDhvI3KFzpZBmvDzH66jL0j0mSgWzWeivBP5Aa7E7b
kISzNALWnOCFzoeGnf18vpBvkFYLGwru/eLE4miHcWifyYV0DCXuZdjvfOAIkKqA3URtzjsRaTiw
dezQDJMRDe1qBP0V4YLBjJKEyyt9xeDE5L+kwp8Px6TC1ARTQHyBL2hOQB6YJBUIAWOSec7Zv9qz
b8x5bb+PYHbn7IWxmmzoHJM7zqigi+oEuwgXZF7zrZ6In+UnzwxvDZm80bX/mxDnjrk9WGRZfVwn
6hVYsRhfDayxPsW0cHwbu1MNfWNSSSa1USof4RsI65dQUDuR6IPnGG/9mFyi60FyPtMj7ETSjYp3
idtkFS86xsuRf6KDpdrViiKpTAUhiDjXvOlnMgOIvl+gCLNsbO/oaTWzq7k6l+cYGeCsIsdDlnpX
zzUBGR8pZe5J83Bm2Rfv6M1Bk8exM34m//jIZBM84MqV1GMl53hfbK+kESi0wUGHCfSHn9kVb9R8
kbvRwYRBjLAkvL3ViqJVwTvKeAVE0I1kDoJSmE74s/EXb27k3mYTSu71gbMl2DlL8ax1eDCm69r2
jjcF4A+MCc/ChsLdwTbMfSPnfUcmwyRN3xknBesLwAREOZUJBKdLG6D3N8qzH3rAW0Fs9/FH5Z1H
LE1vKhtn9BzgJIZXQeGHs3b31wfdycLFzDhvSUetmZJoaooq4Z6pq0xZZ8WZECTUxWXvoXEDDAC5
OK+aP4OHAMMSjndjSzq092tJr6aa0msJWMxmaOmVZAfAttMpRLNXojezMUlnAZ7C66yMVWEYzzVk
TaEVn8Zch+T0HNUdxGsRtF71bgA2fuZt+7HoHJpgdqMWX46SUkqITsdZfzbeMyc5jxZHQwPs4d1b
oaylMIBOFC39AZbArRbjQC5GMKBFw7E3lkGH5pjQEE715SocsWRmQeoQCPC/HAOjyNOhBSYYKi1q
MQ0BC3jLxXvaJ8loBQQCuMdBx7XDnNigkqqDqoYd3LcPYD2M7J1vbFH6YMCeY4r+ZLbyGbrEnNrR
sUvRfLq55CAxpp7kg/EMW4nX5xq9MA0tMUd1VVwiiHX2NDkBwyeVoNdWrzTzR2QGVlaHz1Q+VhwM
LTIHt2nUpwKtDnyuC1F3KOj4Jxpnm7KdlNP1HCVaAxMVhc2hdkQ1jj7yK5AL2+/942/FiW9WEyg/
X5TYOLZYwM6Njp4pcVV2ORmB7b2fis7KG+oNeB1icPvMJjaPEn+01TX4KGwCT/OsuCDAaUPgcNBt
1d4R5ISFe9ytoDnLDbvRTv/QHrNn1SpJzJpmBecgHcTvEymmawA5M19t7B7TN5PZSSIvl4hsn7+4
MT9+evyTxdlru1b2at901LjTQACH0t7xNvBYTTX0j93A7aVLZRHbCpMF5VMJqfacZJvVBEKZAAFz
QpCXmXRmE9dd0MlpRCPksGzBb+ftTOfJJ63/8sWpK0a7BEPHmN1bnnNocioId1BkK5Pyj/b29Xg/
jRaGAwvs5b2vwTsP5Vw4s8QBqEyOBEOrz090MAOv+gC2+c8NpCTnvIdPTs5lb/C51va9FGMRj/6W
ixXk5Vl2xEtS6uQiVvjre0f7M4+maOfisa7eqZqdpuAMQ7+F++j0L2XZP4HOTntFaWBqQnhL7mhQ
QRcCbJqfofsGdo8P1y6nvCOSkwvZwU4F/M2tEdPSotgcN888Ul5elmJnvBLJKFLgWGicn3DQJ242
KcmSHEOihEStQbpdJTiNebuZu47MyX9OklYBeQANSWj49pPIobLEH5BSnWwBbPk/bmdWNUes20zv
z9gBKDSWnuTsLlBT1aCDPEWq+uKlKs5hyQrlBFqjXWL5tt80b/kefYXbZJPsTlPkqv8PG4FJIGdd
DrNLS805qNYOy73oHywvluzwRIInvBcdId33OKXwNh97izeKoAfP5i0bowXirZ98dee7s9ltfo3L
CcY5Xth7+8U8Kl1uwMMGmJPDchngFfbkTqzY3fJEBDilgclcFi7Z9dqryu3bBZvTAvd03rPH6MP1
IB2z9/TaPOFFnt5HQLmNWytoqd/w9POMbjrvbBltaw5NMVeFJLucOzXHNgPkCRRWuCSjjxpCSXJj
LghZvEFsApInEDyh6io80hlecjGZkgRg2yiUJTgKogIvdYqJ79suAES4SlDgAec2caOffVDisxf0
WotrLelgrrLRMUaPGvq3LcEE4sYnr4v8A3XXc/f6nG7PlN6cO5A1Si4wXGymQkkzQ28NA/YTkgOg
ojrBkXyjGuf4ySsYWBUdsKEcBUGhuRNPz5kbAYrO6xNzY5TJKZ0uGJCqoTGKWr+fKP4LgBUO9xDn
lSasKI6EnuNRusBO4R2ArcAFcJfioTZwnqZXojoEb4+2a08SweZ1BXjhYjGdhxqskX2iwPSBwlS8
zymUpHAqtBMqz+m328DzddJCeGJhrzAXQMq5sPhKG8JtvYy94QzixmJSDtjLkiKtb3GDxlI9xZTO
dEe7PeBVeFtpGNWh4cpJ4Jw7IwsMEhTpbMknGI2mV8c5zorvGZi/HxvhlOwWk31aU1djhW4I5/11
8vhPjz6YDBeNyS3S1TgmAe25eMt2ug4B0QKaKXA5ZngpzGLqlFqQg9LSYGa/1NDbWbe4xP3ZLEA+
BACuw1kvXiPJYjLINeiLwqAfZY5LnPe+bJ7W0ycMdQr+6mq3PhiBOGHA3X/MPaczEz253FpXGF4t
pr2DJ15AMsh54gKKW7uK/YL5e8pexfl+dHc9SNYWk2B6VewSsaCxUTv1a48gh4Y4z7vHRgwWFBTo
/+vdPF3gBPR22N0gTXja/HntPNsW3rgH7milgpFt5HkTfVsWOGiWbQV6FAFJ5YqXxJKsn8AO5OOi
dSZU4xdMYHseOnw8Rgc2mfZj1TV5EMSBvMunYu+vusUbaAvck1OuaTn2/AzeGR7Qefx+PLCp3ren
j2nTKlYFm040XZ5ruyfqlzQ7gReWKrZRTkVOvIzmq4FBZr8HTYVF7y1aAoYqkfECHEDLzH5sZfTC
OjDC7PY4VMDtJMOIaoub4Om/uoUM/jyzvY2Tnsemjj9PWY+cpHfrXfvZxQvKpfhiFy9UmOCxQ6NU
RObAJLO/lSYTjlcFJjF6mpKqP/yx7XxpTEFRYhdnb8uNRurDr309MMjs68Sqikg+hgrkrr8m3/v/
CpA+cIjtZRh9V6jiEYE3R7lQQpbxZPtvsoNe7sThhcN4+fzjDNvAKJJQhIoednNCGhtqIUD1rNH4
1IGh3aAu+fiA2RkVi+Ih4Xl7mm1uREJUKoIEy/MDYGIUdjPdkIVJ3kLMIPIIq8Zv4wM/mQyCUbWy
1UR8NPCVgh4SgrJQMtvoO/+KaTGoQYaf3KUdTc0Dk0wCKQoFRHSiDgfnmHlf18+pU/qRI8dEwo0V
9B0JfclzgCvhHQqcTc62PArzpKR4cJNBorNfLqPNMpl4KDkBnHH8heEvbOjPQwhywmsLcHaGwSSX
MEn0U5JhK37uaAPuuny81bkfkcku6vFapDk9epZAFnoeWAP8DaFvUNCC41Uq4+XX4PMxecUws2OY
N4iY+Xu5tezTBnKPvJH9f9kEqBLBMmap4m0oYABt64+xFCtSosCjd9wfewTldIOzdBZDOGYLgTte
KT5+7VF/LDLfSCpBbtFRi/N0+l5PMSWEwqte0mciXhtgvNgb2GK+V3GsMJZ/hS1MUTjv6El5T8gs
f0BsmbqYrd5+fT0OkFGiLowB/LOczDcLVCkPL3qM1Ox8Vk8YeckqJwQ32KWFjsWUyFOyIK37AR3z
yTPez78jkm7p1WPSbxKCM4pzj6Xmfp8UPz+HOSms5qxKSQn/nWTSNSSbZs8Or5vzL3H6j5HbphmE
0PWSB0DcwudTMjm/aoVHJpje3AOU8HhxOc7cQnlgB5rExrU/wRntE+ppVGRA4+St0Zmvwee7xdPA
xFktwizMIgX97rUe00HXmdOQSY220WNfxhsZP4Fye2oaWMrSPOrPORYNj//4H+DtuGNJjePwqpPx
avnn66j3VWQN2e04OsPQXHiOnoMKLMiT8Hl7FAmP6/9fjvIfU0z9eG5TOTnGNPiXN9x3Z8MttMRE
9z17SefhDl2hBuMC6QoYkpiXm6kjD2JdZvJKU5lZIJZHuvUO3rs3BacLvUkSIN9nlJmOUoby4mX8
nPvxmMkvtRGWvUFtVvZen5UAdM1Qrgib+Rd3kuRfzp4fW0xqOXXVJU7OiM05xe16AkCiUx/MdC4u
kGDL57jG22xM5mguzaWLLVhzooBI2+t+8s0rwHiJg6UW0ySzkkMMz+/mFBADcC3E2s7zFGwmKi93
cG0xnSjtJPZtK9GdvfR0u4ihqRp6wo53h+KdpyyhWHcN9LN++0pQ39b95fsn2WFM+u2tcUBVxftK
XLeYqtLq8izSExr0Eko8E3dDgIgoOuFxuhrlKxkkxlujb5CuKitKc/F2kByW5+n7p0Bwx0dBh2Em
H4MVeJoDecfZ7gCn5fWcR2s6zYSMoKiJoC9kXNQU5GNFPSm4IJRuD2wH51ihkfwrbwz+PpMgdaVV
srJLUZhbuIGAkuNKxK+ON5Yz3lEemGGSo4ocHGjUjT2KYWOJRjku14+/0ugEpzmwwaTA2jwGZWLB
FYhbePTtFAi6em4eweYfLyP/7HBH6kYT4MAikwDbJAwgFp7TjyP7VwfvVFaChu5tlpN3ktEP8ehD
MQnwWF2NOLEyBX3swqFfql0UKeQkJ2Bp4a0kXalHtpj0Z/Zh1qgqVrKCHceLHB1Pp7im8c5MTvDd
omawr6jqRK9CInYXn51y9wzsKE//kxd4t0pkYEI750ZzzmBij6f0y0tN0s6+mB43m3M+zy1VDezI
yaUx4xB2On9+0P33bCa0JAd45MJbtPHi6SfqbmXcwJRlFtkp0PB1wBMJgUsXVUVDKNqX2/cbbYkN
LFGnB5bSQLhklQlLF/fgrG/82bchbBcVrj3f815hx4+PgT0mS/Rl0Ev1GYuo3BR1l5g1eTLszRVK
Em8YI4AKGq/pN1ofDiwyOSO59O0VkjHK7rjXBcymATi1tXbZa0L+u7NxYIpJFqcUKgOlgsVMaMVr
QMcLEE7M0uAVBpN5VPOZkw9Hi5iBQSZjXE7BsRN0GBR9/X2+XHt48OpX5R8oov4HGIHfK2mCz0NW
LUiayLLK3oPqwAo0jGWjnMmSSe8ZRN1GF6eWZ9fMMV85rv1OHPfGmHqmKWq1lpILdjVou1sHjR3o
NVhbvJngH84JOdKJvjdGPR/sAkuoLxmUr2CMsuv1iyIikTMFsqms6JMQz9zv5HtvjjnxL6Va1H0D
c2WxuDqdLc8uVEHYMZaLow30dEuVXBzOgv4uM+6NMjsvyo9Z2oIkC9g+XFkaC7JoZeeBMwraeb3A
rUd/J5Z7c8y2k2LBkpqqQLCA/Esn+YcIRN/ksU+8GGH2W17Ux7DJKySvxvHAsqluROja2fZjKyMN
nXtXmF3WFaD7Vw24gglg0U5y9xRiIqJbq5VdSagEeOFBP//92XxvjzmbDTO+6kIJe46yXha7RCD9
Eo0qbvrghCF7Pel6kPcU8u0TZX+LF17A/U5Od26wlNFnnP29fsHXwbwwxu9E7CyUNH9AB6e6WfRk
cOxx4pu9mAiYpOnPdNWW++NH5DWbnJdtOd/lxsQ6yBJ1mJTSuYJDGPuexzu1cXTBS/dn3Ph5TGgj
le794jHnsqAdjaw3YWu/dASA6YJpjfG3m/gXZ91G6qd7U0xiMCKwKpgBFk6wCFTGqk0EO7w2zUjj
8N4Kkw+i7KReTyas7JeHav/euRbpz7PKKXR6o3t2bZ28QbZjJbzNl3NhvZw79mVNuUUmzn9REtz/
FiZv6MdTA2w4DfyjTir/bzJVUgImPd4zwUi77d4QkzkSMTWrvsOJSRWtnSaeGrZl2LlOHC4UhZML
b/LLg+CspDgsr2GN5iGZO+eamIvuT8KbUuEdlCrN+gMrfSmpStPQsMTwp2P6FiQN1zvi+7EODPCe
k3h/X77ulo+lNs6LAArlIr7ToQ1djRQLcC6GAF652raOlvwHCbqpHiReVgKrlDECEZ2whoA4R5fZ
As+chu1IGwsDaJxdN9K5v/eNqQHEi1yKKV1JHCrBO0BYoDAGA9KTD4GS6QKgHe5pyTvHVCanGFVw
DS8N3HOQjtdLki2bqc2tSTl5WGXSSVhezODawwp03GdZR9CNumaECC+aj0yJFwBeWuZUGiqTWcqu
s9JaQZT06725veANqeL2aEZuZPefi0kZRXS6Bk1T0kr74PRoRbXgQlomkfs45HmLxySMPpfDa2PR
LAmaw3nO+eu8VM9SEGfnqBDrGl5k+5NOzNnxbJfmFFLNJ896syaPfeFZY5kAc+hiW1pxW7PaEfeW
J39VMpEnJV/Bi7Nz2QlAqHcZlqLAFBWFxjuYJy5L7/KGk4zXrRuZTL+LBJZfuOqKowa6fmWn4zH/
oBdgWrLIGs9PJZmGM/G5yN3Wv2D7gm2JUxnykgZLPXzJ9VLpzjhPFLw/LCGOAaDVEVeVbGmA4KIC
1F4mL3YF6qp8yUnGnPNFY5KHnCdVktGjLL26am/vBDs1Ha3nXlN4X5JJH1KAkrQqYIeSGPSRg3tR
6qGZiBKL45FEE8ODdK8xiUMq+y5TIHoFKM1+aWFq9Elb9e/ogoV4E+N2wnjFAMvCJNctrpn0Aga0
wvL8aZJnaoX7/MzzikkhpqFmmajBTGPvD8bac2S3qVy8EvWuO7lqvMsR/XOPFpG5rBTyqUt0epfd
axLq+3l/JqIP0oYW6lrFxAafwWRicPVBefmYnSUMUzWrO5kuZlSTc2CDQiRxvjEa4TxOYuMJGZx3
igzeLJFF/yWnNi6apENxXFHyH2GrljZnV/+LLz82mFZHbUlVF10bmrzm7auL3gPhj76N798fI0yL
42JmRdsHMHKg8MzSnmY20EArQIFmOVR4ebmfbtPfYfFjjilvjKRRxLJDFTBfQmJwaZcOlfvlLR3P
CpOUdD1X9B50YLv9WSQBtMIef/yR1yea63+8YJJRfZXNRCrw9xOoHimOtMKoG0A9HDO3l9tHi8Uk
osupboO2vQVA+WF5PcaL8A/Qn9cvy85XlyNpFnYHSRYqj/cdv3C8HC+gfrxkapvOyAK1qGDeW0Nl
14c4Mrfty/tQTFI65iCKVjXq4QEHNBDC6x1Y2zYh2PXesKbPM+hWfPP21eh9HVpgoiZj++psjhAS
tblejR5XoojEi2SVvol/1XU1zd0EQ03P8YQHLFRG3ATkwZQlEO6rMmCe2BWD65GpAa4uXwoZpShm
jNIpWsDvYWGvUzxYhav1VJo/CTaEkRavOnTJziQNIYJQLcrFyn2p/WfeAowcBZqoiqIkGhp0FjVm
1dNME43wGqJcuNqH3okjYoHk8gwxO+heQ+2tmbSxo68C3pkwsvCahFW3VFmDSAmL/bi2dRpeTha+
9vryXr8GC2E2+1Ziom042XnsTL2zxCQAjJOH/TmCpcKDxHe8s9wEZL/gNqyIaRfe440yVvoBpq9Z
ElYUM0cGc9ad0ouKwwBRnGDSaXnJ3VomfYhLsAKowlNtq4C7l/1KWLY6qf0XvDNw53ZGziPABkSQ
OELWQVU05id0YdsWaiCgPJrJq892cj2S4wTFmCH62RQ00VCb7NcNL5vTE4hJUHDalEUF3DCidJvk
G8S12CSZYASStUM30q3n8vQyjYj8uuVtoBH1dtOSIPqGxRVFJF4mFWVCrOftRYEhp4Mw6OVDpK+t
xT4lax2zNT0RSPZR49+UpRTZr/ERXXNlJlIOBtMg0oaXuEawz/c/iNlCsWTl11SQrV3phqtl6h1n
pf0eTgRirNKU1KvYPWEanofTon/113oPloH5ykETBVooYhnSI7GekgUi+pn3TUeSw2CpdZGpOszK
Kksp1KzdPJ5WbmfZdeNZK5WUO/A25g5VrJ/FJ15qeOyZzoId8jDR1MtZpx9YnjUfitOUJPYyW9Mh
da7Yrn44OdxGEs8okyWiJhXiPoOrTjEVoMi4opxCj3PD7/LKEoHSMFVdVbFTWPKCFvOR19MlCXYH
0d3tIhsNxQMP73yje7gPi3sjzO7QAZGyzgWM7A/rv543N206vYdRZKkm2eTkLz1MJgO2u55iBiyc
ROsNND0x2/exWq2UWbZBkbyFlDCZzY4e1BogJM+7U9267I9+Iv0Ug0wRHiFAEWj4iQ4QqZ+fdKy3
xtToocFU8c5fzQAy6Gczye5dTGjPQlA8Pf4OIyUb1kgzTctEotbAVn3/A/pjqMlFEQRo0vdeXRNt
0k+at3NH0slpLbzx3nxHLpF39liikfCiXE9NbQU4gfLpsSSgWRLdy+xiW3a0Ct/OpN0XtszZvCMV
oyVaYNQ0FA2y9fD13svj5Wy2+SlX6ZAXleRSbfDRgAYW5CBvC3ztFzwA877tCEAPhwBOdYB/AVVC
ZXxvNCzTIC6PjbpDWSM5wEfhtfniBOvVR0NObuUaOBWfPx5/z5EJy3ujTG2s51EggZ9URcJAUEMP
DDqMfwNn6i0Pc5BJfX2dJk5TTy5QXprNILu01TNincl2//h3jH3nO+eZvWcKUi1cL/gdKiUwPc1S
57gNt8FmSrpD7uqv6qewe2zyd9a695zZSjJ4vbr4Uqk7aCi9nyFNPy1Cj1ci0kBh9uudW8x2CWO5
TE8ajDjW+l3/+9Sn4CdB63n72JffZcudLyx0ICpzoy3kWt2ZfrR+2igz4euxAV5wsuDp7ng2AtGC
hX4tvl9xfVIcAGQBj1WdRTtrDiloKBpOshkBBMMtyLQbsmnJosEyayRddhL6tMPqYfIRkFwqlL3c
EYHOvsyfIFzk25r9LM5Bn5BDAFGZcpweXdaBfWZHCiro6zOtpZsjo3x9dDz/YoMQOltOE3vzSkcG
Vy/P0Sxy0WvifNMR/oZ775mtmYVVfowTeF8fjh/6DDuznbTkCTnX3bwuTtMV5o4j3uPdWOq7W3Nm
I+JCg/9M15zOUzneWpvsproAKDQ4hSlX++y7+6QrDuZHbu93dLcM1pvZkkpX6nkFNgT6iBmigb5P
n6ek37putvlQF5QGx7b+m1fE+3Vm9qiqGLXRG/jKpevlzg7JD4SyxH0zePE88rwHS4YoqShk0Oti
J8Z06xjnoSnhi2L7fErzqQ85DszVgsVzcnQ6wnuzHyGcujdIb5KDcuF0DI2r1MMgaEdAFzhFDD2B
JEl3wOeOXnbu5zauctwe6WhqHfjJFIQnPPIBqwqzeJVdnj1JnaYrefFl7Obb9J1i+HltxLG66G5l
mZ1q9NnJgACtilcxsMgnk4tfT9rXk209/cWbOyggifvx8lIsE6yyNd1qa2NquqmrrjgJf3z7DFxn
Nq18jaARkeGHJHgnXnr1tIVkEvLkcbFYKBBlnJ0cvMeL/8HrxfgROjDN7NxLrGeSlsD0xd0DBQKY
8MkvOtSjIvh6eHlipDVwH1rMrpEhBHQ6n0U42tt1jtQkPr/NSuB1trS9zyn/eb6xXDZaBEanIOgR
yEsU5Cap0SoGZpwixjGTzsm8IyjKO99YLhuzgOiGUiAPmcvLDDwChPjAq2NcgrKm5u7RMTgnzchb
3r1FpuA8RUlyTK6wqKET+u75yXTy+Czj5R6W0absr5mZNrBwdjxtEhJpRQVtcUFAMcLr5IwfXT+h
aDIJ4KhohaLl+Fy1Y85KItvO7nZkbyA3KPjpJPMER3B4PKXj9cLALJMFIiuLZSmBWcrATJm/UKJ4
U9Mh5A9ZNA4uR1A59L4mPLg3b9eztDapYphpd4Lh/YEqC3iehE1/ehHATf5n4eIeNnsWnNxO7djm
xervZuB95DC7Pr6mZaM2MA266Y1uS5TWFPl9AbyPC7qzZ7RPtiZPJZ5msV9l7WChmYM668wYjToY
FSloH992BwrjqQ86lpUMeAAndHkuMqkmjpLUUiukmvlcb2yQIU3okwqX6Gbsbjs8RFiim6tWmElk
yuoueoue5S8djwHCG/QTuIS6NxzPg/VjeW1aCxq3YqIgXqKFtk5WmN5bVvtiITmfU9CeXcnTE46s
xUrGsOdKJ6iwF67hvwWkONLZ8uTz/7bCLL1NHDZSX9H9KrsSyKcIWHbAmazYkas+PTY18sZ+F68s
qc0VmmQ6GJppJgc7gPjhTVtCyNFGuL6AuhHh+s3bIr8fYO5NMtmoBnAhFXMN14izl66160qc4mFu
AoYpy2nmIIPHi7T1JizKjDx29gb5efSdmYQUx6FWpFc4m0DB3CCifRWcJ2+nOJV/CQiAagDg0WY3
4F7YR3Nn/jx5tt/eXlEt9PYbFF14W4kafPSDmPIkUi9FdBZxCuhQr/oUcJmYSn4NwYbJd0W+HnvP
K8rYbrMpnsuoK7HuCahOKxctKg9sK9OjL2VE/vNGB2KMBfoLkNj9QNsQifLxD+A5y2QpPUqqvItV
HKqffxKuvqPEWUomK5XKSWmg6qHuYmxbAgYg0Ka5jx3g1O/QZ7+v39v+eoS+BjKfFs49qDT0YP2P
bOCjBbyJCKSpfNyLrk/Qvr5YE5HkL5ytQ1foV7hYoqGLeHUD9Thdg8H9QQyq8BhbFjZrvtA+1T/g
JeFYGK/sBiaYK4pQB0ak9AgS0dZt0fU3r68SyPaozqPDLVpHL/QDY0z4F1FcBlJmqhiPOVCqEDrj
+/QCxWwu3S5v5ZhjWWyvoV52cGt+zJ1+rjq96TjcOovnDxPhOXQD00gyaMFzAOy7hYraZ+tihPjo
fDcTC4QPe9N+HJPjhaRl4JquK5A7u70xDWMitpBM1UgDfN5J19jKSKXfzRxl+OSL+x5H697fAfiP
MRZDX2i1cGqSWENd7Cyd1ES7ySQ25nu5lkYPiR+3WDj9xQQrYRgetRtaCUDY04HLdTV+ZxrYoN4O
lq4rLBUE+8HtXvxeQ7vGt3zKPi84qb/nfCbeyjH76tRfJbMLYMuaLB0FL/SePG3d7G1V8cbplNFq
cOAWc77ixTa/iLJA77zOkj5HvK+XlXueOqXt7Z6gWWZB9HsBdYtqscKk7+z7GyxKXMjv+B1q8DOY
w7a1gigMCgQm5JfppF0w9aqpPOfhOUb42FBODOwwSSQ5qlUVByE2wLx2LkjFaExikjmfo8mABwlQ
Z+b2duvwyEhGZhbu7TIpRWrqNFA6+Lc/LA+GVy377eqFho/Nre/Hshd9hddNXVRlmR3Xrqv6ogRN
qu3KGZ7ATkTvcMEX9sepekCpgHLpiyeiSE9LdqMrEBTTZTy5KKLFfDwtD4OTIVKL5CwR6Pt9SH9F
Tjk2epwOjTBfrq6iVDDrk3aTl34vP5IV+Kjn2ffycATIAK0Ep1v8BwR+Y1txaJb5cKp60oNzT80u
r050pKOLIHl1g92VlI4POgsXkksIGU79NXoLH9plTgf1VPVC02U0pRkE9DyU7gGsWAv3Bcw83LN1
rNr6sfarVrmWWh3IMvXyACyX8posZvULaI14hka7M0NDTFFSZ4kWVdQQ1dABNaGHziZoAyHmQQD3
0fgkCfQP/ntsAptyn7Zj1byqFV1H6J+kFKVmf3/xx1tH9/fQLyZjF9a5TkvcU2CmcA6mb+Dh0QAi
4jyPnsKYOA5vJW9DK48cYxJ3H4eVpsiwiK7pYamhaXgQJuKF9Jaj/7GdyZ6S4HUz/N/fYlLo5WXm
9vZrngJUZmNunvd7Rs/H4QowSUBRLm3dKfg96P97mXvy2yeI8ikN4R2OY19UxYCcRnvxeOplvmgB
opmqzRoYEnKytA4yeOq8EJ3aZ94eHKvQhpaYj6rWgmnFFSz1z6g5hdSGdLBXIwEA2oQsR/uXBMHE
OfzH8vfQKvNhLbnLjPbSarvYIl3iZL54Rcekhy7eltJsyGj6ffE63/RvssGk6lQFD0heSWanieoK
8y9Fp2ng6pXA43ACdohIJPI0yzlPLoUTEEiWQorEriZZACKyzn/s9Gh2H/4AZqnjohWENsUPyEvn
sseLlfhm2YtFhb4fTkli+K+2CKBPtO1j3nqPfWWDwsXguWRIrOSAaOWw20cGmnCgzFgv96encBul
5OWleY3wzMKJqhE6FQtV/Y895vtmGUCZlQF78/iMyi6SbN2pwch8ss+vwKmh99d5i1lDrIUGXrCT
G/kd8NsT5b+Ap0MGVJFVFbJQlmywV/ywERNKjWPsUoCPRZVExrbxtNmV9pW7SfO53ao9oaJUnG89
EuB3dpmjLSuMKABE3cBFDqyPmHw9QKhY2n32CLgndaru/uTg1Zv177PrciJMvyFu/vgXjCDX7j1n
rv8QSAZ5joxfEE60V8wSfWIwZbs/qLPDvJx9hV434Xz0sZsyhXwaGsAhuJLfut/D28MZw7EZUCu7
Jtkcd7KDZnY3zzx6U96W88jX3h67eBu4ZXb0nUHGxS7Nj2FaC4gyYAWlDNJP69Y5TsTaFV6y6cfs
OVg9z1wS7W+9dbxh4gXzCjrIBODQxz9l7MxXZYS8pWPAQsbb4f0R3PW61JjZRdgJolPgIPTiL0Fy
tXmPs8mzibm2paW4exHxRLzlYpBGKps748xu61PBwm0YxhXZjmX779Oa9tnPbiu4APeDvnfC8ZYe
P3cLDzd1RTElYHslIJ2Zto9ZmaIgFm2wC03bW55W52fVjT3DICma3yvXrl28GNvZmrPKv9vSjF1m
lYuzGWuRDLulNL2+FnNIrIJzs7SVCe5Uzm4pojucesQvPX+XO54f+jGKgjiaPqeupQMclPuprWwe
r8bve93tV0F9DguBkXm24WDW1yCPVAWYN+OPMre2mj174Y1+/e5V3hv51Wg4gfbof0j7riXJkRzb
L6IZtXilZmiZ6oWWWVlJrTW/fg9z752O8OAGd2ate6p7rM0CdHc4AAcODmQaQvB2TWxYFEl9W+d6
6xviIbKAjJUPkmsIg0qjcdqEeUP2+AeNduy45EsetG36EqAcWZEROAb/517VlWJoYzYVsVzORSVp
/7WfZqCHlZ66gMOu/H7h1B8TOoRA4prThVD6SSu4l7606xrAuva72Urb0Sh3u+QyGhjAiUc7ay/I
fXRi93JJmuC0zVMXO+5e1tHP+i3aZSoGJaRq9OGar1EwASNQvpriI+VwxESI85IFn71l/2y0RGi7
HGcxZg7K7iUTVLpSa1qtDeqYHOAyYEWeK/Ej8nparMhLPAPeWkYiK4SN1yg1zfvUZc1b7jE8pBvX
GNTQQLFc41dgOASmCHy+njUCI/yetFPhB8Dr88/z73h0IsR3EG9RBuj3LGMoFw1XVlSomWSwGy3S
Az0wf0KjxgDl9dKMkce2DUImodGyT2HAiOxRFz3OQIbVb8z4z8UMIgyo26rdB8+pn6Jps+vV8Hq0
7diQPj8H/fOKEGIpbJhUmTSsksADSsYxU7BGWHLFK7zKHSoKHejmi4fX/3hp9/5bsuO1aCVb3bZj
1FVsVAhWeVtZ1R8hZq+sCkbVlyDozCSK+BQFLD8I1KZvAcj0/prncleDyRy3bhqquYNdM3pw5iJ1
6yOPuhQ6zKxbQWKFYTDAk8PqCWF1EDZlIYXUlEZNTs1HGyH/IO6Fn09Wj432aiNjJS22JT2+5xQw
pf8jlkRttJGU1WUSUUhA6BHWyIfqpjBFE5HDEov63AVTWAHM7xz+YOE07/cz6jslCzPIaqfi2rG1
Tc7urtHHZbpXKqqpYPc3zvxrtke6FXXNL6hXt260JczV46N6WvTNhxA6FuUD3Y8RPuRljbF0+bdp
fnxs1+u1nYOkotqnUD1R2w9/L1WhNlcjuTDTO6F4h09Jl3MX0916UDNYHrzjUcRBj8n9tmCCCO83
TYe7J6nuNgWMOdC8UO9MFixW39nEgrtE6je7Awqn8DJqRoqgkI8Cv2pcgXZF/0qFmr8v1PCN1eSV
r8W6CVI3LYYPNVDwTdXDntdjO9KN/LSKzE/p05YcQa9Nxe68xRjysbyvoLmGm5q1aDxTGVJD3LQM
6ZaL0mtjYfaPfHDfUbzg9Q6TtxonvtLegid/3PpJHo9bB8S8KJCImz5JGclT0vSKDnYP0zp+uq//
BdbuoW6BVXGKLIEwDLlTQGXvDzgLphkPhZ9dc+etZlU6XIsXyqLX5YD334Lz4B6USUauhAdEXcQr
/6HjLwyTLmGCvrh60wwe9Lt5CEtR3OrUdutWmnJo7JzXnwt97ApT7oUSblrqOxoFBgjd9hf2+mV+
hed41OM1Y43aqkb13DQ0yULvxVlwtLC1F8RPOeH7CwQkPrrsJAH9ySxDTgsJ6ooTS5kvr+wqdLbU
276xkkKNaw1JFX00Yl8VA5VWx785OMFRZjFSq7QwEXUhWvqlWCC/Q0TFDQoMaDrzG03dvP6KlvLR
UiSXV27f/Uh/sl2xqx3fZADL9S7JxsSkTVgVbTSjnadKW8EKd6BohhO9xuqrhg5IcJ7RIDkE1ITW
XkAWfrUFizWDfbiQh3l8GSsYq3LzpYSzKfKe40oPX8rsS7NClDNRVI8ATsu6b7qOazI7fh+DrLxZ
OqsZ/byVTNbwukh0C2Qpyqtis1rgaT1cABIEbxiyx6qBiUhS55xsnWrCu6tVq8zI1pwzvVef68yM
AcQOgGoW9o+TRKDX7++kOKalz8lhdaVXW2ofXkaT/twDOC5qiV1PNWfYvnpCiGmvDYDciYMLq8Za
qtXGZ64W5k/s2GCbEIB18sxFdO7cLslT0gZPDAl6TXxdlnYZqGSr+go+V+cSngVPrd4l6yzjubeX
dPb0fDceUXnQBwVqy4m4yTT3m7e70dyI8Xshlpr6OkAzD+iI5XU21YrtEKrKNf/4kXdHAWY/MBnt
KjjJWjZCo1ErW3DYBY7vxxT79CkKKyNJSSsM5lrdH4zAJODpq8rqOmjppRFVDFPKtNFq9OEtugyO
byh6thBzPlZhCJnTcdwsv2zCDKSzvzIVIIDyTYOyBafDIxhI2U09PhtuIl02UnDSP9/631crYTTQ
VMozjMgoAsvwRLTfuL0cABNZXbvVoPFG87dQaUHN9cYujFqPD96a++rVWGU02my1AH9yWue0Bu30
KEv1u+i8lEyZ/STEIsiRYsI2K5NjPqlS5ClOqJprqcdOrzM6/9dHn8GIgkeJBLwhO4GWOPI+cjpQ
r5zQ6AcIs8btEUoYvI2pH+rCk2gmckSaBT6NBpAF3c6kZVU6V1aKLGuuTKoWVnFlvmgMXTAUrTJr
WE1Jy9UUpSyeBqpCFzZrZDMlk9fWLbKtvVqs4yUtfYzW8UGcghQvfKyIFvN7jemZvpTbtmyu62RU
R2AAnXaPEZSnYT+gvDV6cDSJ2m70fMVsy6WH6nQFblVGQT87Mm0MGtAQMeJf7oUHLSNLDe91V6/T
67fBoEODs7K/VQrg8xZ59GHjAccia51uM4t5dDKYgZ/lkeZB0Dj190vkg2HsM37M46K9ZKHzNkIb
6i93j96zbpOdn1+NB8juJAphoIATRy6VJnGIjdgw7RiULXp7RKvcyJa8klfdi7zybEZPdcqQjAB9
2IXDaIqVOfmucXybxdQbZSnAedhxVNp5DsktxBeofpFeS0A3ZRQgBLn0e+WclWq16p1KKzT+4m5k
Si09tV0lm8175wxrfxUwC0biwT4DVQCvKcl4IqAxRSTB2k02pFHvSjRARCjbqCCEnRAce8w3bAGc
3rw2+ogrcPaRiVkcif6QcvwVLgto7mUYHliDKfy6sY5NmARdLaXMZQupwGTx1huLyiejmhgahb4N
y4qALHYujBoZowoMyZUz8PfnlOkd1J/FGuSDffrvD4JuoCwIfBM5ELGV3DAuRJfG0DtAcTPt8rH9
AJ9bpI1aY3ZWoce70lrb5/NuB87Q6PW5Wj6kBSbxU2stLdM8AyNAhPNDX2eSXGI/5FL138Z1YPU7
3mZQdz2Dc3hB9chUI4RJoK7A8wEeEaEtEQkg4I1iSqgAh3vDUwiA1L/PV0MaMvL3iUhwFL0i5YIa
gOpvGfQUyK847VoWrIW4b/Jidybrfhlk7lZpuCJsByzjg1n7+qA3C4eysE3kBU2kwSsKCr/P6K6u
bJn357v0QFBEbNNvbvrmDtTCgClbLX5/gtpI+F+341eto/qBli3IIl8zpCgiGFG4LpdyBaLc7Vdg
CNtwwX0sbRXhuvLAFbhh+n32xzdlRWWXOg+WBEz//WavgiFqGmFSqYkDXAKXtIypr3qzQa50mkmG
v14WTmdBiX/RbzcSR9dPO1rCkiqjQhc2yOgwDB1/eeofvKyMwex3y7NNppv3TKWJwC0cJa5MEiwT
nSyiRn3a8ul7YV3TURMiYGPgbxFjcCJPUkVElFhF/dTcuqW36ZnRslULctoQTd7rbiEGnrmgd6II
rQiDoJf4FKjz9D1aSwYIEdn1EmZtSQahGEoryRg3Axl0Afot1d81Sxv2EJyAeAKlV2nKfXB4yBB3
x48luqZiZlI9vCc1vJYsoP0GdUnOTDxwJ4fYLbSFsDwlAlju4b3Efzqew1nRoVTd3VJmfvqlBxW4
WRGxZ1SUu2UaYEWA5rsLj+DZ87j5bcKxB+MoYIY6fjupVGRKus0iFcXSPhF3hM+EMq+mfsdL0usn
tKzwJoeG7PS09J6fsQB3B0K4STFNmXL0IWjtncyvSOMw2GshCJu573cipk+4MTKegKxaSAHoL662
3trVW6Nz6AU3OWP7b2X8hmI3MkJg5kSMoOUvwamx4hdFX6LNmBWAuAmlWgROElnQk0KPdWkwd104
ldE9pMGeW6yln5/04eb70cCYZ3yCn69+wkNmjQNIoJ5LmIu+ZPpmBUT0JbsMW7swAFO2fOKgPZ16
9e9KsSZuveeilhZDGBNpyNK2B9vNRRcGs2u07PL89+eCCqBEBIXnkesAmmCyZje7FUeJ32IeL5R2
ooQL1L+Vzi72Xc944zshxJHU6VC0cQchvp4byub/uATiNGipEIqhwa9neJiwmokSqYCO1aUo+KEw
gKDobhXEWXhh0EZVCqg80I4vx5fUEUzGxiy9pWkws3bk5kgIw96NXAejhfVMsUsCyq1LbukLezZr
dm9kECYd50FnQYi1vLxIkEFriFfA/1SDCW9z/F9M45w1XDfyJj2/UTNFDGpwK2JNge1spRNgoWiY
XL/t9M315/nSliQR5j4b87ILIvQiscfY5J3NCAzMUm50afemb7hZDe9HWSjXWE3oVGqwWS21Ii7e
SsLOD+XYgOYGx7Nde7vUuVzQ58ln6vH5Vs0rmgLACrBSYGYkpIyRnJa1IEzMIamrZn8bX79mSyil
OSGACwhgg0JFDU0C93vVZo0UyhnaEQZNtgaDwcvIA9CyXIgj5gzlrRjy0uTNACOA5hLZCmzXVCxv
/3yz5vTqVgBxY9zKk6h6hADkSH+KK/v2J1wNS9dyLla5FUJcEzfr6qGnIYSO1fBQqdwxc8Q9s/L0
yl4i1VvaMeKihAXq7mIPWazFbFw7c5bC+XkBoDCRkKdE1pSw+qjBA+vbo1VqxJCJQOWdcERM9PxU
HtLmk1EGzSeqp3ihoKpPrKIW2zAqXW6aRffG6eVruha0XssxQ+3lyMHENP/JQw/UooDdcUhEIfNJ
KMJIe0OdYTjTBXztW9VbZb3Vr9qdZtPJREH4TZmN1u+XTuuhneh3oTdiCdUYMjd0qVAGye6bLtBq
eMYAwRyIJP3nCEzOz08M2oBYq2wZRREBOJSl6PYxEzrt9M0HEDsNZj2/lTJ8AHZ6NOECX15qPQLl
uXo4nE7M7vzjG77xs4RnfegE/134lOdGSXmqlRE3O23dLqHzcHKHkBwmWnIVASLNgVVe7TSDwXG7
l3AnoAW/URdXPfea+82y/z/pxGkLLRuENQvpL5gF8LY2mUhzHZBgWu8rFE3PxdRDmVpL5Y/ZWONW
LHHaaEFiarGCWBcQFfk7XYG9ZGqGe3575mzzrRTiSPsg52mvhBRa1PcTihOTbD0HlJ7PxTwAfMgj
JPylVNUNFbeQU2HOMQYQbbtTsxViHXWR4/eCDf0tVpGv1dtFEV4tqqOaEmII4zEZAEmyWOVs96Cc
vgCw+eiM8NXVEa5PyIQeK27XiXjImAmUnGtBjn7YGoN107+AbXr6+Wd1/bwif7zgeIXJ6T18I6hj
MTQO+XSBpCvEEAtRiOTuv0O8t1+KYglpKtmaMJy9PR0FiJn5w8Cg9olhV4mh/vkTAb0Pmp7Szo0a
xbhKDw0Z6r+yvwHt7lQPrLM/ufXz871o8+aND4ogHBhveQGe/N6Jc6wXZ0OCJFBlsMd806Ov8JJZ
vum/lo5ZWZXqOe6f1OK0VbAHJk7PdKCunQUtmq7aw6bdfAShRWGfZNEY4yO4fbzhAG2Iz8k2uirb
AtI8018XB2pJ5pxD5hiORnSEnluAxu4XnndyJtNtgfbYt0pLndHpeHUo9VXeGQs68YCHmC7JrSji
yrMdxYmJlPEXVNNGR3hNHV9jCkv5+JHAFoqQyUXuUjY9UEU/39i5yOZWMHG4rQx4KzfmoK/bBAbu
BfpCwtWSqZkRAiwBxwKXjQIS9Oh+I9OeH8K2bunLWhGMynL/uHCf+wUmhxlDI/BTlIkTQw8AsAT3
UvxALrgxFXpQzLIqM+pJa6hKqQpOuB1UXjZfnu/cjG+6l0f6JjGVAkbg+wtvxfVZGPXWHgYTl3Ci
TAPm3x6+8D87QJvHgP6S2NKXcnMPWAUFvy+hBCPzQNAho0JoqFuLYtP4EkBPvkZrrjX9VTqcOf3T
1/rS7FnLXy0Y2Rn/BGAXh4ALtfApk0OkDdyelUAS1XSXOja3oojGbcXX5DdjvJ4re0HYpPj39x49
Q1AZYDEmSmoSAisyKZNkDd9dFMyeci1TGhbc4HRKTwT8vsZunnMFlXd8NUDAWlDbBd83UzbF13PT
01dGzgh5rXuVrHMmLGPB7y+AMZjtpYmQZImMxqq0+rAXTM78wGBBfRowO+i7NrZrrbemvigxW2L/
/I2UHtaJRI/4y9IhkgF5EWXZmARZfxH2LaqoYAlhThWgRgDxM1aClGisxv1JCrXWA/NKtxmjE1Oa
9ahVUaPXhTkiqtz7jKcBrPj8Ij2admwS9Fjip94dRiSUuApDgIKQ/r9wbYYm6+J7qNd+8vlcyGTH
HpYvIIaFvk54S+IkZK4eBCaM+kvaM5SapYEmu3Sgi+jIytx6o4RLLROzegVghgwAFaDr9PTfb/Qq
7aO2S5qwx2DMNFxx1Rh9Dn6YLhi92b27kULsXa9wbiwxBfYuaviN2/HeOud838yEWjk/30H+MW6Z
2vcETqHhC4HWImTJDZ2WQY0tFFu9NTH8e8VarEVb7pUyMfj7Ddpi9n/00KFXQPQN+8zyNq+RM5jK
R2N6Tm40JmN1ZvrjfwqSVjUO/myNc2BOlGfPv3Umh3L/rcRxc3zP8WKOixeyvpqBmYAR1d7devkx
YllVLmzXO9XbJeKqhzYk2OO7LSK8qVuEXCCCj+dC5duA/sjcc8s5croXwFOfHHIGl/v5QmfP/+ZM
CM+aRTIDOrK4v0htMOA12pdG1rSlI8qBsGAof6/IwxWSANgGA4OIe0osrmTTOvGCsr9kRreqTdZK
D4xO/RHP0+mmP9lGNFOrsp8vcPbe3gglFthSvYgm1xQejurcdehygZaXGb8pK19Q/Yzz1ChCq/Rz
oXMeDuf4z1KJZ0SSpZWc+lgq22VGbws1ph70+9LuMrNM8XgxWFdtO4NKlqzG/Hn+SzBZHmGaXhBc
DlaaFuo9i9kkQ2bIVLdgDP+H6/GPmCnyvTFOBRAdcVPn/UVWDkN2iBRZa+lV4Kqs9O29t6mvSsyZ
WnSH088+aBBGsogw98C7K8StTFw2YhoPYgPa9hJFk2perQOLLQIdxtgR+lGrXbOhG6tMPR2oWZ1n
DlX6rlSfheRQnx71w/ZrPqM0kV+KUediKaA+//k4Qr2ZkmrTiMNVSlzDC62qOdbhReb1oXMSQ2o0
OTIzXYjWYSOrNaa3KP92ARy240Y+oelUoKRdTeHo89RD502SbSLJqPNSk/IlXrJpnx/PAeBWYLlQ
7vu19DfHT3Fp2/IlvIbLv7GDLTbvIhWrvvX8FrHzx/2PGMIFuqKXgpesghGmTJ5/RZcJwvBznewr
Afz8oS7UKgfMdS/rMXRNgELIPADPiD8SyaazfU9hPE+wZqJWYwNm4Y4v7QHhzQKKL2S2rftLi9iZ
j3wtdU2Byo5Nv5RGmjecmGHy/7ebUPserDUtQzfwClFmhsEmUnZFEb7nykEJ7dTL1yP9zo2nhF6F
te02jR5S1YqSN4VC/QeL5kFWLQBKR4sSOTgxkP26F7IB5kUq+k8+aCc5fK/3uchs2iTB/LjnOjAp
LalptwKnmOJG06pa4UO/wJvM21XigaNrNcLE7sAMslXCxgvC5nwFoKHo3MFbk3noYJMxGpHtMxc3
+NPLvirfoTtZbQrJ6r6er2pOEB5d05MWkGCJJw7UpYROZvNuuPRFoePxrNZUc0XpyR6zYC/zS9b6
MQ2JKTwy5kyg7MwDgElYhiGKa95tueEyZpIVNdeuT8xkbDW5WXHKWsmZFRf8KGllPF/lnC+6FUs4
QY+pObDoSMMlYI9StQqKtygyn4uYU48bEeR40lHoUeOmxOHSVm9duy9LgL19M4h5VY4uZbTkXefO
DcBJBjXzqWogEHeeCtwCjNTUcKl9gGcjvLakI9vYctfYfrlUz3kUJgKri1iZQbDMSiRiD80tfej7
NNIDeP+XZst+ch8Zq0rRgt94NGT3csgrJoPfL/Agh0IzqvQxSm95pg2n5wf1+Jq5F0KY8rqNhXgI
WcT+PFtoLO/SKyob6AV1mHkvQwzme9ESkKYTr8S9uVAiZqDbkMMjtUdqX/5C9NMDT90bI6V7lUqN
rZO9scE3Nbwkwloavoeh0XOf0gUPPTF8aPv1Hz/4y7tTa1sq5zbLO2yme/A0XdNpxdK2POrv/fcS
e591QSBI3QiLkx2G8Vjbld6Kasbqovdv5+nuJREHkHhCV3UFJJWS48tOJBRG5L2i8KbRIW2m4gKu
Yia5BXlwEEhSS9BgsicUi6L8qFewsijecq1vV7lRtueeQzdD15xT2kpls6totQPhqIIudZ7WPA/5
DdeqaadpNSb9DNNPn+vUBE06/kJB9tE2oVMVyS90rmDOkPIbwN/4la6VZbGv2OHSDIxryGUB7poc
raRtFP59rvkzpa/JWmAY2tQbg8ZowgxyGSNXEgjwLnwJF91rTG96mSENZ0U4jaKRF/tW9NWIOpee
oGFOjJAdc+qINksx+AmFdeiHfxL5W2KPfPouNm8ip1GNZ2b1goLMmIHbzyTbIjwGg6UHl2cvLR+x
JiOORi0VwUoR5OjgD3WgP9+WXyTjvWeH/wP8HH2GNJwSyX9fwislkcSDyg2dABRoyEB48vX1xWtf
h83r6+v7+/tu97m6TnPhUKGIte/n8meOBfKRx2GmewGjPu3HjQbkvih2CjMKF3+TACojWr0pmJWW
bD0rsOo1B6Jx7pRYoy06jJHtRYO2kEqPV+G1sZ9/ysyrX8bcsanQDZNFA/Z5/ymB4slirMQiOudz
kDvVheF6RmpQ75W9mPF9jAVkDo1aeIOzaH5Bef1eFuOHUlA2knihV/475pTaKATvMPzILhcyCzPF
dUhCExY64CQevYqEsxxoLuQw7EwEsgo9ow04lN5QJvzLY94UJlyBhGARRj1TvYNIDhuIC434jew1
kBqpy3MgEMGauS0Plz3m+YDQVRs0JVC/TGdqTFcvpgqzcqoOtm1r9sowLDXE4jFoZsGvzjwI77+G
uPj+2KUUneXiRVIDI2v16gpuguAS2ppWgG09RjZptdgY+2jY7oSSkDxoNKP0PbYAD84X7WP4KmKD
e+U24y5FvfKlBq747J2fK/BMZu9eKJEOoIMQT3C/wL6DQPdjuzf3e1D37H2NmmapfU2bDnyYzKmZ
U+507PsZ1EKfLGo49lE4NOq/PeZMYaYPQssJXikKhvkRulemsegNfSWiBaE5bc1yEwfm5pU1FcMa
gatl/qIeHv0MKylfeEJMZ0patVvBhFXxgcBhKBaCR0ZntWyrnMvWKiK8/82ae3u+7TNZJqwS5Kkg
gwAXHk0+I3qlKbKArnHDEjQptMq1G1VXPPTe1n2VAi08+etoeHku9DEqRa0ITFUT0Ah/k42MUh9S
XdB78iWfJj4a19xaAqvM3Zs7EVPQdGOZ00Dp0851JQx+4FcK7k5oBgalterrq6fxNkhTFnzRokTi
po501HCxBxKyHlSfnYbZoLtyHV2ZE6tnJhTUTrdLbbO/5o/QFF5BNRwVMCRRUAm7X6XIFAMK4xVW
Cfhku/Y1xSi0L1/39Ym9IlcTM0O//QnNoqvCqrYdZhxNe5BYnkqbJ4yus0MdZD6CVYIPIATlYgj8
yvT1Df4tt9Dsixlmr4Puad1acOIt5dRo9HY13ykM0IlRi+wBs5pxsyBC9cWkTAJKKqVpAoJ3vGb7
JTjzA8cPbvXESwfMIWjB0fFMRMsSank1+PikS63zGrd2D9QpN8FMiEbK0Y4+fH20vVVlMa+VWary
OkNV31drq7YiHKJ7YrEPNAgB3F237Fcn2cRxThBoNBciHzYRNN4fZyi3QSrHgQxc+oAOno/Skcxx
wxqqhwGwmvv6/BbOpMawFTfiiDsCcUk8pqF8aYx2U6FWa0oG8kCqYnxm6HIPLX9ifloc9jUDXr+X
S9wUz618vuSwTBG9rLWT7QKAYVq1NF4Lp7XanWs8X+iMPZ1wI3hC4C2BBAYRGo1lIFdh3MsX1wp1
zq7XOFiTtouFEGxJDOHAOLlgkDWFGISBdu94RwWsc7kmvT9fzQMN2qTBt8sh3qexjHdC0XXy5S1F
46tvRkfXUU7eVtxMBAGpKsFFIqn5vtj+N/0wqZ6cgroLCBIUBbnEe/UUEcpnsTDIl3pTrERM+ov1
0uB1yRrO0R/h8HyZk/KRwsCvjewFD6CjRLZ306FbgEjcVy5cYQS8CguFIpqXquMiWcxMNDsxef9L
ErGfXs352eiFykXBdERN8D0Nk9g5PWrOotExGrsQ0k0m7HFhIgiHuIm0XCa0vwLLVj0mqXJJN+FZ
PLP6+B/t3L8EPEwHygZmcCcB4payGZM6eRva5BeUfe69IfB4aAC3IygwIoQdFT1PkVqxUAByoz+L
Fftd/oSn1GBPi52Uc+eDKAEIDEnGI4/krG0Sl2+kusOoaEy4PYV/pFpFljxWO18dP6WFzZs1TrfS
iBxHHYltILiNgvScytAqW6gZ5ruCv2At7ehIKz8wv55N1KUX/ozjm0Khfy2S8ORhQ8kuy0Cssq/3
4Zn/Zv42S7TycwbqVgbhXJUsl5ggahUEtH6rdp/CTt6XP5lZL/FCzKk4Ri//wq7RqE/CDpjARV9i
koIZMqowCKa7Ouxh0DECtdowBgB68fW5rZhJFAGVh7o3uLJAgIS3+L1liuk2peQaAukVyMgBCxxt
Yd3Af/qoCgMUDLr1BBgADlSkudasu6+ljpm5h+rdFxB7m9a11w/giQRLQ6Z6R1UyfJP7qizRed2x
eoKxTfE1tIp/25YABzEVz4ApAUsJ2Sk3yGXCjBK4+SR6NF3WKUpmNf5QdWc+3+DHA1Wm8bbYWxnE
XajZ3O9vKRZV1eSgI6SVfIU49E8xepKdpEC35WxPL4TS06/dWUjwXSgMshh4ITDQIiIMGrhIDOg8
Yi8xBSMcdWWqZ65QGizXcNrzhfEPdwJpeBGGjMNDH1E0WYzC2NwmHEZOuFDjjilWdL6WQydXVAmD
el3q1XW/g8BWwi0NmIl3HvuDAA5n9oooTZM4q/+mvc/GltxzHmvjlUEFG//8W35mma3I567U6OIY
eOuhD9TGNV1Pbyq9xsQP4MfLyogTtXmNYrVuDbFAYJ6gBnbtozXnLSB0HpwpVgkXirhy4u148Dl8
U9ZJOr0oU192jaIaMA9EQhoxzBvKiIOwsH0294yiGdwFzZmTDI4KwObQJDER2t1rDi/0nOCCS+eC
Rg/GYvsI1DkcmztVj00GmUhiSVWUHgVlWCr0zx2tMMHeEPYpICcmoZgdVRZeiKwY4DfASTAq5boq
Ha2E9MqBFHmb+GaTrTxgmsPt6K1CeZ8qkVaAnrnTaMb2KW30VeFLGdbjaFal6okHpvE1Mf9gPTuS
Da4NwMVPZS/xT1Bsk9rVkHZu4ncv0VpBbSJNXrNv6Urgj7Q8Tsy0bmeW8obDvz3X4cc4/leDwbSG
mey8ACqv+z0W+UBASIF0XEizB7yfSgAUY4xuK3LPzqt60EsQ9epRyYEoRKiOdSzSejQUZ09MGp1l
XFkTFFfvkvQnmVbIe1mm1VwiofudSzi1UARebTG423n+3Y8AkAlrpwCZhnh2wjYT8STns504enJ8
Bblt7Cgsk+xYSnT8OC4wJ7vR2h5E8Zzbm0qOu4aQODeFJKwWtu8xkgF6VQDRKh6DUyaZNG5txlV5
WI7uJQ+TTK2Z7BjiyvJlp2JurFrgJCOxPvjSyyKjzWPyBaJlvNwxZJkHtw8ZC/KuyBV0SXvXJLPc
DvTVHWO2tNXVenDt6lVVq4L7l2cX6haPIOVJLNbMgGMMqFaSuVmMMo5GI6l3DRtFNmgK5aLOpcHz
m7W+VQWgWCnaqrJHUNevWJ9qTdGX1CYcc13mfNdQuqJeCicf3hY8upWBzAaPNMsjm07oMN/WaSCG
lXctIx6ZtrDSMHdS0ARJEcySywazAaRQj+pCthSPHrUwrFITdLGhIw8YivFcMx+TBPgaBToJ3wNq
K4zfuL9RXkgHeQP4z5U5y76WRNvhh64w1U6jMyvEOwtknJ2RBgbn7hneqDwT0JyML1Q62cfZH3bD
chqf20loxOiiQ3Xse2gtIVxlgiExa4HTFeVFunq8JlFL+ziFp/e+E1+OidWYcID8BvIc91+eCELr
ZUkHjXpxRdX38N7lNsmxkXYFr6hV/ZZ1f4d1OFqJuEQI/ksv8yAbr09UqPAn4LT3sgeuY1tvzL0r
K+9gPFzdOw0UoHGqn68a9A+0dsQfasGkXR30aJ/xkT51L7wx9LoQrhkNfBusyh2ESyLrHZgFqImq
nVkyOo8OHxt085GkQ2oKQfKLzLv2sCt7qrJ6zuCklbcVUDes94zBr5PX8Y3zbOlIweqXOjjnhIVj
+i0MEVsFqDxu4QRinfAb91vFpZhk2giyd626yMiOQ/GSFkbvWW6mie7fmtq0uVU07ykmgHD8xh/+
lLQuMpYEXFAvqExqIccA6oVwU+A5QudG3Oo8ZY3DSgh3cWyE7iEDzURpUJHdKCoTG8KR+0aF1D0r
pzp0yioC5k0Lqb+8eEQvsdow22Y11u+Sovae5gVOcI6GRqXTFdpzF26XOKOjd4sn7D5PJS2fBLx3
FbeVaA5UoVb9KfC2Sgty6yB8LQo1tZPotcsaOG01D97TQ5jZkaCP/sarTVF4ZXt9+BY9x6NOPJDh
2UoCmxIstlLtRRf9VuUJ1kZN+6vHGmhhKngt6A7Sf3H2JTuO60yzTyRA87AlJXl2DS5VuXoj1NQa
qHmWnv4P1eK2LQvWPR8ODgrohZOkSGYyMzJCtSWZaH9ceaM1TsQ2efIAlKGP667fq6DKGw5JtouA
Kw1Iw22gaZChcJy+JoWZaVbe7cCXqj1lZy9fCHhnPDgKTSpw8QjRkFtRphEv+tM8nlM9p2K2mlNg
43NvA9bJxgRYKyJisNIr2h/SaiUwqwVTCU3MyNuqOlX7g1wuDGfOLV0NZwzqLpLnUWKkXlu6ntMf
YpkwzS6Z2aKI7vMk9V8rMDTKlswzUxeLBdMzp/PK8uT6qiOxG2KZ8xzIHcUx+g2LjBqlRhTVLhNS
JKATjJIFm7dPfsTGiP5x2aO1Y+Revp5u7Q2SXBSe71T8kYPnCYfu4Hs6KTPgKaAYL2UWK3sCMrSt
gKC50XEc/X5j6EtEzLcgPYxE+sVvi2N+bSpjGoeZmMu15DuprrRERBXjqNRit8obTaBtXyb7Uov0
l1RoH72Kr3aJ4XVmGvcdUX1BPKdqbdCej5gp5kL6nXHuEtR7doToFwRftMijlUSbbI3W9bUgLv3A
qV1pXQShaWgFBZS91FZZaft1Y5XcJgkb00+fQ+41KvZGYTMNcOXP+z76tt6CYvfYlDt2UwC+pU4u
cjWTpV5FQ56jrhggTcKbZvcHXFZMpqK7EZU1Mobv7AGdV859y7cAodGyAePwsIAwKpNYpQEWQywN
P3LU/JgYduHtNHWdMuhuOJL6FWoHMAm5aLfgj5VqlfooiMGfM/Gly1LTTwSKeAZA03MLIu8+cqme
BVuYSghXUUn59vWV1/gLD8Cb9NJkyPL1FhfkSOYQdzFHVGPJ6XAN2WFblkDxRKIVF2FC5S71F3zt
+AUmTg51PkQiaNdEEneaneASYHwDvoicApCIfZkunNtxq937+YkbCcS2AE4dPy/0R61/bb81aZsd
G50uJfZn4mVkIdCvAzDSyEA27TXTithNJYi7O300bL3wIPdbodAObr3PnXyQrTZ9z/p1QxFbmJzs
vtzfbzMPFLydAX6A6uSY29cncVUMxdLa9V3fKYSxqzCEFHdPotZuogOo4klcrPil3pXb/XJtcnK4
ol7nXKExfGfwM8rEmkSSgAasd5Bl/XBIMt2f4TiB6y8JyDkIHmWNR5MadCaudyfaajtUp7XAkfw2
Mv16KAmf8pRrNUbvW/r9VDem8NL7ZWpAqnCylmleep2ghaGTJrteffKagXYyes3EH2R0lI+msaIE
QjJgjG33qv5gVPZw6OB26pIk4o4tVXBv84ZI3Uk8Er+47sFhO5UT1aosDEUuCp2KO7QdTTORxtyz
8uTa3ECyZBM/6ChJ9qR8lBxDfSzQmp0hzdcRLVlYmtu60jgUsNmOcFF8jOlzPOO7uEizKnQK+TvL
XpriqeQepVihvW95AVHdalOHjtKZEmrF8tY1EJ2xtViLREyt+59pbvuNFwbwl6j9wNlcbwiW5l0r
8C1gUpBapI1Rg6teCivgctNhHWp5ZCJIWHq/zBmFVB24hEeYvDQl2lVY6YN2O2BO5Ov6Wm5KftPW
70LV7IBCGvDEC42FSHgmAwLQ2AiEAJCbx1Qnx6zP3QAyL1jVQf6S+02vgbExxntDLkl86hCMl4El
1Ja+BAueO3CKAoEEFEPH7NgkzBLbOgvxCA8dTW2GgxAdGIvR61IVw8LdNfqV6XHThDGkQYiFv5MJ
SnXL95ruMyQ4fMJLAS6vBSczdzmLlybGz3oRrLq4m7lYCZnjlwIRdOidggW4/QYfN/fKJ++9RKBJ
WrJ9iMbyBbjj3I65ND0JhlRPMhAO5czRM0U7aknH0TASAEnKNDx3QVVCozCOV//9bECdaexdAhEu
3MH1fAffFwbeKJlT9SEaZl9cKTd9yaNhl+E8xktb9NbLIuWPFh0UfoETuiFecNOG+UOKOaJdVbBT
9ByQCiIX20EYnrmg4Ehda8z0EKuuhToDMixEqy6kXAKz4gr0S+tDYjFg7O26VL+1sJd2dcAFIAwX
xaWdMDr8m82GchMS3eigQmP49cpUaP/P4kHA54h3tYK0K1r1iC4dy5RIwxatqXy5YktMXLP7D0sE
hoZRfAPptGurfKr0ktwrzDHi0vT6cm3kJ26gcfKCXLdU2DVe6J2+K3kTPb+8txQFjUd1Omn00I21
UYMHf754bb7iXTEbxAyyMGkTHLhURwu1HkWPoew7zA34h2RIh5WiuzHts/b9P+9F5C9QdwNCE7Qc
vzH6xdlTJI9lXVZFTh0wdNvuJMVsc0uGaET2576l29ZxbMFLU5ObhOsSw2VSGTniAT2Xm7MW2ZVr
vdXngMpArEQ2mjC3GaMa6N/jh5CRfu09qIvV6NHMZLmBM8ZlBu6lUa9gcvoaN5YGFkSxg/R0aaai
QPqBkUj77w7wysz41S8WNtfTKA5bFjvxEKJLeSsPpi/uBmggLeU6Z95RwDD/m9E0uBVzz+drHaak
k7gawOv8pr9DaUM3OQ0yH0iBBXYHbpfTcFr4ouPOvFlKRD1o5NbAB/CbFLmYoy9xYVMEWewAbmYh
4f7RO+UhtH/CB8hkh6YOcElrlo/qzkPuYwf/sRR8zTgngKX/DWBydJReDYAhTGKn4BPID6tGZHms
T+z785zJpmCBL8xMghlPToHcz9IYMiaq+1i3Zk4y0dITkuk2J67LF7HYqsl6weqMb7qyOrkMVb0s
FNnA5LSH7+ILpOmrmpnyuaPIBG8KKm2p1X8+3Tc64ytgE+qTAlD5UAWd2OQ90QOHQRU7HMOLssu9
TziNZOXWo4xbE3CruhU7KifpEqD0N1Ca7iXsYmAheeAg8Ti/Pi+o4HgoFNWRE9W5/xBWXSbAFXty
TXmV5Rnh+QrJxLbumUhr8EClL2Me7tXjWV+RLkoLZZ+laZVS8HbHr74XNt+MM8rmu/E7rkXmyZOq
jadEGQjkmpoDQYahFz66SnJwRBsZuh1oKPldSMNEUBPbUwavXgVFmanUN1Llu5MjX7I7loJD0Y9B
QCNEnf8pdYEXmHUXFuzQlFGX0DRR4S5kpUpa8/63mT3nwFGNxNCj7NwUBSemjaLkWR45SDNUXGPq
JRE8cCe4T5pB272CarZOIWcZ+S1F8y/aXu8P4Ea+BE876XIAk/c6wERJGIGKxOnDda3wwJfWgUpi
ti09IkmUQUT+SxftzgYFf4a6ie2XRNlxNdhsqr8Fd/ZfsdZR9QyK0FjBqsenXD2gFPM/DBM4aAUV
SbwCQIl0vZVadMX2WThEzsD/BB/8OtxzvkwCsbCD2mxaWy1IoxO8oGju1bRQzpx7jAHTbqhRRLRD
5M42rmuhholNUbBN020KKMVAskWD6NnLwmjnjrmM2joAwIBy4tl2Pdoa2XNu6ITISft1ru7qHDpj
kDJvUTYAmlf6qdvAqpD4b0KBNOzcQ7bU3QZih8ERFdXNfKNLr0ZP1Ratbm99+NwD+xCbRc6Rdqki
P3c94IGFVz4e++O77nqsnF8EbR8akYOSf2N6tZqZedy7xMCSW6i1qiSK4nRdFNwSv87Me2eEEQLE
MnbrgEjv2nJUpG7OVBmrpPLeuuwk8IVJ/XBU4jxb8NxzAQKqkhqKySByv5ENyrTcU4ohwG0vCTLY
j+reCo30FTWgLc/ypVrKrHNBxCsC7of8EJhrrmfGIfgMapC8OHyMHijBsMOaVCV1qxe1B1WgFbyx
wez9JZ92g8nDWb40O3Gdru4HbpjXsZOrRM0fNeVQ8zvdxgHl2C7rVv0Sp/YtxGu0ODoWoMpUIMQn
n7BT8lLw/SF2+gYJCsCOiFt+ikCyl6QW31Ap0R99hEqhxfVmU1LN5uFmgfg3wo04/BX6rSsvPMRm
Im+MCKV0VQOuBuXr66Xnc4ELao5D4OQbzbbtgWMQKuUkcqVyABupvxPS3KM8Fwe0Bjp54e05lzuA
SCoocFTkspC1mFQtmOb6TBGhEsmVOVHDs9aj9CevOW0rSaukq1aR91TopRVUSxf5OLGps4VRiPCM
okQQ/76euCzEgBg1sNwqpMufSj4xjQEIgtBiTUwLPqWl+tZUezT6Ey+2FRWKi+NDMbPQgz8IqPL5
dmQ85MmxC171yORdqv1ndgkIRmC7jKkcPM2QfbgeI9dXSijEQuJUbkQ5aeOVDQgzDsYS+GameARD
eI4bY+5SBYLk2lCe16qeMSlxon1x4jZQTqUjiyX4SJ+/CiKW9P6FP5cwvLI32XXtkDQVRPsSBySW
vi3/HTs6nn+G4yPbq+QtIxJ1yvD/w3vPnPgruxNHA2mBUh9CMXGaLzwSmLxL/I9EWylpBj6NYCUX
OnGVAwi8+O5UcjsXw8nMiFkd+orqXZpZ6ZL82Mz5uxrReBNfvB+4QVZdvEkTBxX0sYUAIuh8jF3f
EcH/KbtFJpFZe8Cx8QpkqEYhqmt7fR8FWpnBXt+ht3I9kmRuQEF56vDNAbunPKEZBLlDYjU5peuW
mN/xzi3J6/0dcEuFOW7ti3FMjl/coB/ZN7ADduAoAeG8hGoxKaHRiMbI+n1VmvsEeFcofjin9vPp
aSk3O5cnvrI/ceNl0ki5kI/rToB1dX1a7PGkSUOQEKcupg9CWjswn7zP+/OeK4Nc2p3SEgV9DQqK
APOuaa8QdODjBU4j1/KHFdQy7xubCauubE3dqtwGke5jjrq2awRGwurR7V8772cRNTOXP7oyNXGl
sc7ktJcwLekBKnoG0jRoG252ZYt3LynkY/inBX7x4C6lu+dvrn/7aFp1UTwPQYWPE90L6xQSzynl
D/wrP2zZD2A7AzM5cLKkVn4S1YVkzkyMdDXlyR2G7dO20YDV5aUnVQDOLrS7joqLwfHsnTXmucHb
CFTFlGqjaFVOVj0APhVuNwIiFTsW0AkhgpWfg36dNhZ+mF18iG+8gpeibhvhEcnLGBVEo1gC3Y1b
ZuI1Mel/g5lcV0ktRH4n4DuH2aHxrQ7vGo4yzkaPfARQzy42uaWk2fwu/mdycmONL2Iwz2CdJWUv
hHbVMyKfAToWFnlGZkL7q8lN7iRRHIrQSLCX7MREzyNoQB/o4K7vH8q54h2oI1EuGWnWgTObLGHL
R5nAMjlxXu2UhA++WR6CjlQxoVCkh8weKE7b9Ym2AEgtuN0ZhA4u3QvTk6U0OM3zIm28dE27/kFJ
Di2liT0Qvdkk62Sg9G90SD/bDDTArKTm/YnPO/0L65PlVeu2ZUmFiRdfpZVBblSBU32h0itvbo3a
KuynljwhC28uMZ/OXxIo4AMkitQOevGvnV4gcT6ED/GcicB3jES2lJoqKMdD0OkHz7r+WoJ0sYrQ
NbXBLVVEBWCiCwdnBm6h48kIcgNAZFF9n2LlNDlq+4QvYqdrSKivgMSpyoNnAdiF40v7n5jZfWjy
bDXIG2PFDsVDkYP6VrZVfZPshZ8htpBlq3ZhsE6WutTmbjJQEyDphIsUFYfJtmhDrxFbxseOIVRo
IU2Rv8j7BKbDDDQg1RJ6ceYdK4PqFidaBk0bP8W89IUg56qhIC3c9eshjhIC4NITOthX9zfcr2jB
9LLCquO+gi1gbCcnTeqRqWrUKnFUNDB+NhlJucfYIwZqk6/Cu5sT/qfMOlq2JMu2bFP4NlDnQ0Cr
r65b8ZmphSY88xCbkbz1UBkSt+xN3MvPufgIrj0Xl/1fL7bgY/z26f7QZ/3p5dAnn8RtJVbVfg3X
rZogqaJ5S9UUcIkDX6D1hws3SU7SdfuwpJ98SwaCuEwfN4OGwgDuiolXC1ivuZ6GO9BVqbY3BIIC
kBk05mNKZaqAAHRVEaS08u9gVTpuSPrGEgHwpl9RScp9IG9qZeEzzj2ar4Y0CdoRw/p+02FIlW32
FqC2P/ZGfVwl6Lb9yv7Ka7SnxjYUSlc1FZ/vfwdpnO7NFrpYjskWgnwAcLbCAH+3UZ/Yx1n++xA8
azt1E+8DWuzAblhZf2lp0m0M+lVlcxSo90Alin+3RTNYuEXmnssy7i9jlNNFk8RvdvLitcCDKarq
8zh1ZL9n+SbUatD9Va4Unxvw4r1WwdgUIwV9XlBXDJJTPcT8a1/p8TmVjMhb8Cdz9waYJRSwhCvA
9vx+uIvR9EAYKHhPpU5d+RBdL9OEMjn+KiteOTUF35H7H2Pc85NvgUo/ioSQ78X/UwJro9PCWim1
1NEkTd7ogYD3AfIXpsYZCpVyPSZRES3lR2755IHlAW/9KKIN0BRuoWvfIfYCE7K6Sh0xMlWFFFAL
UM0iXUvPBVo4V0L/LJv5oVB3krDWMsIKxGb6wkLPvVYg8gZMPPCK4D+b9hFLvd+LSlanDrdWhYNY
kBbkMfsc3fw9GJhpbfKbUrYS3RJre8hI9qUtPCXmdh4uUVEDIB61LuDyr5dB9j1R85U8dT4/GegZ
4j/pS0VzO/i8/41noJk67BjQCUDmQ7txDlkiSgPvY6bAxBFMtBxecj8nFXZTjlS0nJNYRXuLQpmH
ZEzh0WGwlFdm1DRXgqVln/FU4O1C+hy8TJoi3Exa1RqUXxJ8ezAyp1tne+LMLZDsBEHK9+tCG+Tc
nQ8WESBoQHykavCO10tcND7oRJQ+xZMUgQlCgF0REzWhyjF3ocmiJYi1yVJQNvO6QMMVmnYQiaL5
cvq6QAaME2qeT52Wz6DBlvcaEWtBXmeK2xMuTXqiNZJnAU300hqeuxqaRZjeXGyEw4WPjdBDhw70
xNk1Qh66OPkYg+vybygncd9JB2iTmYguCklCkfoGQQDVor9xaL+qBkqapgt9AtF0mWL4q9xtGDMB
8UiA5uoibwA/XV2He0MKAPpOIDN2rvnBP2sdtLcp75dtSWRIDsBxaKmw99qIN4ghtv6rm4nKa5GU
TWnHGic7UpNkunV/j885NEAsRt0jUQD4dspCGUF8o3CNLHNSn4aqJWRY48FM0c2QJZTLP8V3DIfb
iqBAeGyhx14LVP1sz7mtAmcLCHUIki7wf94f1VyQjEYqjAd1DcSC8iQjMmLWC+jleI4hZyvNggQ4
yM+OqrbqfFptvU1rtpoLZntrkBaywL9Jp+ubHeIHaKtEhA7uetQcrnd+XnuyzrokcMzzn95KNofB
rDZgTAIfGhaCPIz67KM6uG/qIIv4IoSeoNf0RLcuac39fiTSakAV846EFVT3niBCczol9JSB/z+B
iNV2u6WnpUfFrfPDqRnllFCRwdinzg+cz3EuGa77IuTvSeuhK2nD/Ee/W4h+bp3etRnpeml8N1V0
1Mfcl5pXLC86lsDKgt+UxsNOipfU32ayctfWJleQl+bwPgzWvNbsabbRwKNT/s32h8MBSjV08/OF
ylq37SjZD3/Zo7IAoZ05Gdf2J6GegKxwy4/2TXVVBeRgf46JaKQo5cfHNx7pQBVRFVpiaE3qhcv+
9q6/Nj2J9HSR6RobTWuuLWd/BfbAFHXBxm00eW1jss89L/NiXCvuC2D3eY3+0CXqwhn3CQtoGEaJ
eqwZKJMPyLWdC+HLlHuJIdb0g2Rmsz2ioej7ABE3xVyqSN4mTEZrCI/Hijg6GCZrxueq10hFzb2A
EYJ01Qa8oaTnjlr+WalvrbIQ/c5+obGXEb5q7LmdhCCuWMgD1zewpoCQoVzF2qvUp0vX4G2Gy+DH
FvqxhwV/p7Rx/dACpZZwHLj5mRWv9L1OttCwAqpgwdLcBYJ1kRVtZCPAa+v6ZKt5q2tl53IvHcpL
HQjwSomU5SFHZ/39m33uCrk0NFk3qYQMapDBEGjR8YCTSCPzROrAxcd/RdFiRnbJ3OTGKstaLt3C
4EYZGPbcQumKwwnGI/tLoOBypFt1t/BanjtWiEsBmUHQBPjiZCULKZeiQcYEIwMcBBwa3vF4v7+G
M3sPUaAwFi2gkoCa3PXHyqKyqsUg9pxILd6KoNjnaGcgfhBb9+3MnCg0TAHNjOng3fFbKb94Uula
2IbNgA7ipEy3oic8uAo7G0nwKYGXNY8bG4y/C8dqJvwam7T+2Zx8sE7ufF/S0Ux6sEFLGZoewR8o
Mf9syGpD4GyhjeYeIzxsTwsh72/zzMTxX5meXFdCgbJq1cL0+czTV9V6bWkPGj2FmLa9MSwM4fNl
vP+RdCg8kuxkUyW1SasVUoXlepeZ5t+F9OzM7r0a0bgRLj6AxklGqFS55wSBsVYH12oUfp93ghkX
FS3LpS72WXO4ZManFbCYU+RDKGRgzIk9z2HI5ItWUCtU1des2gFqt3ANzDlXUJEIAK8AwoTK92Rq
ImSXq05Gu269zXVaelhQiSQ66TbhQ/WYmIpLS5dUERysh2ocBOhcMJbKH21ekPQdNcD7W30G9QE8
4cV4Jt4DOH0hzznRc8zaEs6HUKahLR26vyBH8Ki7EGOO0et0p10aGz/ExXftvEJhTWmgV3lY5c/N
nhd2HwqyScqhzxaimBmQGiYmostJQZP2KHh5bYvrKj7OWeSPtc3DQATB6r+/d68RElTf7VpaAr/O
RW1X9iaJ9dD1lYYPYK8NN021EzSH7fzGRvc65LACd40kQTAA4h6ZwO+ZkrxrggeBP8fGRqx2rcUD
xcZttcTSFM7skj1ztYW45/cVebP6FysyeVv0fjS4oCP3HdAV5sSwUfkAAw1BePntbelR+COGZkUq
6+fl4cF+3nOr6EhPT+b5sFuf5M/gAeKgdO1a35o5SjSu87f7W3H+aPwb35Q9P5G0bIActe+IoJlG
b8BbiZ5QaFKrNNS2obJJt1CcQjpiI5rRU68e8he0aXQf1TOX0B7d1P7j/QHNZJ2utpAy8TdIkARB
W+KTKvqhct8FDkKQxlpyM7OtDEdJ7bQkrYQEFF+YBcCHmSmZmvFT6Ae98UjkLjb1zvhYwEKQtcdD
HT2WUxZzvle7POFjHzKa+hZsEavhTXwMKH9uwQvlutDM5RdO7JwrvLQ4cUt9Ihpx5ae+oxVrtJP3
pR2ZSf8H+XmQ2/0vy41qhDQSoWvIaV6f2Bpp3kbpsdy5bEsxFWNTPhVHH4hHw2qPEUlMzX9A84MW
rgYLvITRQI2XhTGMYdjNGYGGKRD5I97nNzN/cUPVvVrERlrjk1erQQXrAS9tQ++j9WguIsmbhBtU
2Veiq5GIL6myVJecyfD9wruhSob4Bq5ocmspjdokUQL7/Uoh+d8UcCySAo1HKbMX/P7sDYnFRsIH
TWqjBtr1ejeD72E79b4Tc7Htla9ssGLXB/TlSQx2oSrD29NAAkfVO2DPHmfyGkhUXhcWfC6muxzE
JC4eMoP3u3jwnVo7gdnD0NdCuNc7oqdm/8T8p74vTSENTBmluY2IJ76KvtX7Y5ipyIKweGSvUeEu
RsWk64Vg2SBEQ4UxoB5qx5EpVORdoskxOTqOE9sMrLv+yPq+JGI4/wXGdDIa9gA3n7Y1d6Wig61B
xY1HocmETgWOuutVY1kfCv1OP5dUZ2d9FIKc/2dv8sUDEP/nnQJ79dbs9sVL8sisaq+t04Nq+h/F
WjoOW251BD9CRiNQotefHvjKlz753BlDjxEkDfBeRSvY5JwXXlGLcVQGDtecIt4MnrTCElIielvN
OMZs731zW2kJMz4b5V5anXi/wFfCrmhg1Zeoff5z8L9G3Ur0h4x+8IyXebLpqQa2XDWwHgFFJT20
D+jROepo/y+Ic+rfdksiXXO3KwDXiiIj6BzlZK83npGxyoiBvnSCbOVXL0W9S8R3Tdr5XbqE9ZpJ
bI9EeEjnQ5cSNFnT9mAGYaYhknik91orgNR7fwgIqEDoERouChX+F9+JiwWsyCO280Yq1CjivJAY
Fzhp7VmK/OVpRBKtDKB2w7Br9RHQzqC0uPRvlf/k+zg0fchdqDJFC3pkLD2+Z175WF0FuV70aeOl
P1ln1MLyPPDQpGpUKzVaC/xTCwJfZcGBjXfzxHcAL4dMDAwICvjxrr9mB4EBKeql0GmqLSfRCsSv
Vu8/6sP3/ftq/J2JHWBW0EkJ3DQ0ZKcVdVEGBrhSuMhhdWZ24ANEwkeuN8GhkNaBiA4IOTTvW5xZ
P5BcQx4DhMHAC/LTe0OAJAjrALcX6UO17e0l3Zm5zXllYHIDF2XYu0kNA+lx2CWm+APynIIg3iOG
abwsk2zOT2hkLoPeBpLtk0+VJwgBKhn2ZPQzlG9ouU2GLfRd7i/bL/v89EuN0sK420FThA6w6x0h
xHEhlnkYO6+lBZRYZWokBOVxs8+JsMebeiDPDaDljwmUCJLEql6hgL49re+PYjRybxCTF6cPlJPX
1BgE6GAseeigSPd538LMao6EQ9gYiE3HxpzrabZirQlticZeoYPjHjZBAErd/Mlb2IUzExkJ7hCr
gD4DKgrjMC5isyJxo6xPMZGiiV81vtJtoSiWmi7mIrArK5PJNIYg+3I1wpSMh6bZSns3gKBrfI6E
Q5+epWEFPDApl2Kx2wogepou5jbxiXUhF/6Q+Wi+oEyD+PbfcngKwQnjvQgl3kObxWb3mUsEES4E
lJH2QB5iGnoUaWBAHxK9mkDe15DhCNlz370XkLwFRUfmPy29x2/2CC5EGEIby0jUCMb864/XaGKU
p2qaOEEfQnMoAheIt0KjTUAjJi5slJuLeGJr8gllcNl2EEdOHKHUzLAxwDZlx2WzCtzOrPmv+5v/
ZlfCGILoMS1poHPDmFwlaaL1pRYAJNTgsvKaz6Yov+9buC0KjiZG9AOa9JHrn5YqMyEKG0FoAFYE
usJHTag5nwWXhortPYq7Hbe0GW9icsAccLyAswDzMjDqk28lZXkYsEjOUAPHhbVpTA6gcEDCVaKt
BtqaCIbvz/D26T+xOPliKMarHeOkzEHHz+7TI8GqoQH9Ce2GDL1Fn2ryvabsy1xEoM98vTHpB6cG
3pSROfN6W6aBG7DQC3IHrxvzj7FzOTCCE080P6qVEZrfS/WGm2OHiQJRoSOxDEQcHhvX9rwgVXW3
a3NHXqUodoPaWfEp2r6zn24ho3wTW04sTV7uYWwgzajBUh18R6p5qnly6pfYP5amMy7vxZWshJyY
NKORmMg9TeS1ahBHd82n+/tjyczUhakcEwtXAEWSBTVVL0Qi2rAYWNXflZcgsO8buw1GxpVD0x2K
DDourF+vfjEpxIkKw/HIsf3VP/ofO/5jlMd689GsTlD+aqz/wdxIRs9DREQGfe1kcirEG6sM4EsH
4FeN7IKPPLVL2XwDjdfJM1UQxC/Eqbd5LUwQlnCfiAgkcbFcfzXelbMy8NrCQXWtJ+ClyyKbB8Xn
g4asFbpl5Rcov6Wm5oKD+lRxz9HPsBRR3uadJ2OY7JwmiAc8AavCAQdD7R2gEpvFpPIpzQAU6BTz
/iLP3WiXM56scaZpjZsbXeEUtreOdtHSN5y7Ri5/f3Jj8qWvS6laFk4ebHCuiXmw9Zzw5XvHzLX0
qL0US5t0DLmvorrJ+k1uTKVkTEy9unAS46Coq+bMidg9YfyUu1ujBHaWLKUCF7fNJEYJtUxhlYRt
I6UHgTOHGBjUN/RPxnb4lYlEbh7SuCYxBDUToAOJwDEqvQMqoywemZtoCZMHohiNGEjaILKe+Nyq
ZYAhcnHpCN5z3JkRGBA00NW7tGrXYfs0WEs19lvYPLwgP1JLAJmNs/+bybm4ExDD9yAmcUunK86g
WRed6E1BSjIeserhUSfaIdm1LRm2ui0hUXR/987EM+iQxX0EJi0ZLaKTs8LzjRRGhlE6WX0OwRZi
qs0pzoguL9iZcRkqD8pQaNUhornhAwLiL9aFNK6cMHwepDV4hYsDNhLYOruF6swtywLWE69J1GVG
+Rd96neRE8lrDrlzh7fAh2Z/Amek2d42cF4OITR1yMdWRPaFgpGWJCvvIaHUej4VP7tzTkxG2oWJ
z8UfGA5yUTxAlbjxJ+d3yHtDcVu1AukD9WObs+PcSvbBTuv+4suuI1KvBmPHqo0yrEVIBSLfzpny
Uf8bnQu2cJncpiN/1+bfYCZH2xuCsGkLvYJTBXfE7rO1GmBdyWCDxIug4kGgzgkybUsjaOwyd0up
m5m7DGqM2AMINNHwyk9CFKHM1IbL+topVA76AoYEBiLQUizNcnQykwtMBdwRr+IRbogA79oJFW0s
uTU3mhkKIqw5EQyfm2BlNKSMrRAczmsoi2ga8QZLblc5ENXgcEDfSPOht28+CJnkXQ2qbP/9/lm7
pZ4GVwOavMRRDXT8O3EVeMyHtRaLHSgSifrscla/agpL+mKmto7QzOatwOHQZ7TN94NotqklSA8R
qBP5tZaYLdsBEV6vesHMym8XPE0WuLLD1HKHbyYOC478l8r8eg2vxzpZwzhiKRM8vnNKdPDinFbm
H1QNRuTAgCbOwHpJdtlRoaeIIpL4vr9QtyQck4WabFNkGQM9zYcOT9Y/ET30FnKW4JQ2P8fk6cvB
IH/eAvL+oawE6tDj28eC/Vs4NuyjZxxZPRTS8fyaJKU4Q+4SPVc6hGltRBg012LAD1mBBlrP9kwF
Cp8u/lswOy7pdMkvrU5ORywZlS4rRudU3bFXEJ9F4G4y1jE6O++vr3R7Dq/nN4nSRGWQ5aDE/OyY
2A/mn56C+cwa0C9WAX5h0T2y1J8iMtjxyqAFAQ86God3FLc1WcpT3zakTNZ6HOuF+wP5T6fmgtuB
Cz7ZS28yGNmH9XMEUz7uo5xW2HDeN1rizSeUDUxrkTf11uNfL8bkVEJFVIKmEQbg5d8C2IohpCfv
WS2D2fidhdkI/Iy8Ja8/e77Q+I+LEAB0cKaOo7qYNhd4qcgLHKZNhC/bPz3+2XBf1Sa0VZJ9fEga
0LDug3uUSLQCAy8HfNr9PXCLChrXHYxPSEeOogbTPa54gSEOutc7MN9H5ADJ2Be29cjzj/y9et5E
pxUaBhUqfsrH7/VfWtClovxt+9Y4AkCTQEsxMtlMyTI4EIrKbhz/H2nX1du40mR/EQHm8NpMyrIk
05b9QtieMXNoZvLX76EX+41Ec0VgFzdgcI3rYqfq6qpT5/TOy/Z63AfbT8GihyNKVQE551vbtg/m
pSebzUe5PjibGAJJAP2elhRUx+X9depuvmKy/Fxc8ZnLx5gHXm+KV7C+kKwOFk7c3IHDcoLqYdQJ
Bi78frUBPcgV8Cz1TjCYbqmYMaeZj9fzd4A11tL/WZgc6aJ0M9kvKNjJEpDkQHhMEHBwI9vjFEOC
uoHcL0nSSb9jx3uTk5PL9WGngT+yB2XYy36PYkFGtv3pet2/+/rxme6fccUbYJI+d2Q9kLW79siz
sF0nuk2IaToZRxx/g9uOaE+rS0g2ZnpAh6zznep/jMeTM+dZBQGNHujLRI/oNEMoMmOBNsFha0F6
3UqncHjPRTNI1IVlnrUDhkO8HQCXhQL6/TKH7jCEyXimcuTCx9SniuCKlQGgqL4fj2hu146FdfTR
AOgFNrF7S7kr5E2vRT2aprWWSBK6BmW+JQ0yoP8vQ1Pa+bLF3MXjIdWSN5ffViz4Y66PTczO2r+x
TCl9keMp81oMe0eJoBTp7RI8DLjo1cuXanULkzYFGDe15Gm4TXunFjs8sFKcwzQb0Hfkrx+PaO64
36zOL5LeKuuZXoEht8WbSkOdP1viuJ8bC1TrEOLCdY5tRfcboFZ5MWPjoncaMJlyMcCj3gECJY/H
8QOGnjrHWyuTQKhVupanKawgVQTxeDxOrvsjax6tp3zVkHO3PZ8b/a0x3z5EnnywxEB/xuNPmI0F
bz9h4jqBnWhcscAGzI0ryKNANwxOGcs6nnFV2WCUEU4p2X2YmXFZAUcR6wuuY24pkX7X0MbDq8A3
TI50z6N98Gf/1x1A4llK1GiBZ2J+Jf9ZGD37TSQAWSfZCzsMsIyAWfAN2XvJuSWE3v+ykv+sTB2G
lPBKGcNKEK4S8rLPRnTCcX0GiWbgnNunL5GANY5ArsU4INob5xI9GAv+cWGoP+QpN0NV2lBjWRUf
UY3+UfsrObFnPd4vcyZQxMPb77/5lifngms6Witej3OBFu4ylSyXqmuqLeHFZ17SKBYC0wP6b6Q1
0Ch0v2pxFIpCzTcD8C4VCGYyoGzRgW6soz0xdzy0qIuN8pHrq6Xmspns5p3haXVt5NSRpQqGBVL4
tvwRRNvynX2iDUhubArJ8Kfs8/GUzoUWCBLZsWUTl9pPJHmzaixXhJWQlYOTAMTUp6YIUEBYn/FO
fo/ChezNOG1ThwM7aOhHHyqLR/L9tKY9TWnZ8oOjggSwji81lxu5QNgrE540Id8kdKlnZ/axd2ty
spJhlWZZUgoDHnvbHiSvgAtBF/1dMJ4tzyFJDZ5JIixhhn62+q+BojYkI0OBnoZpLqDl0wjS1urg
DJGlxRbtWALiTSMRXgOQGrK7uobg0xJKa6b+wI382P+xOl7FN0vp1RCc16g7OA3oiWSSNiZAxIqo
N/U3p2vJU/DEgQcgubr86vEeml3XG8MTN1rEDWX5HIZ57SnYcDyJozc2e/MFu9iAdfKxsbnA9HaU
k02UKS64D9PRmHdqGY9If/PMjrvTErZEGIPq34s4aseOIjPStNoRobvWSwRpcPb7Ut9ayCKtmmfq
MKaNLkY9sFjD4fSv3jI/TglcRL3K7e/QrLenhUtqdsCg3BgV+nBQpw22HHWFoNW0wUGmXlCtaiX4
eqovVlZmF/HGzHRey6wWtR5mUpADHXtKWjiClGi6qr1U/NIRmX0igyySHaXEkYtRxqv5ZrOWNRcA
WeazDkfWa8Y8e+bz8fMd0qbvx8/1+rwGw4rlMYu45N83vgIwG0pmyNGhjKpOXlK0rtO6Bvesww68
w0i5LglLXu63dB82INLtKL6jHjjqFN0PLYOOEy3qsHUQ0eAmlnXtk9viJibpcf03XX29QkIc+LlR
W/Gyclzirz424Go7KYb3+viszORf7j9lMstAGORK7EWt8yIQ4QgGEMJZeMABQpTYQEqv2bX9+oYe
uUN5vJzoEk71N45pMhPjfX6zyCqjJGkfwbzqXPtvEADoR46AJh2cmeQs775exaNM3g4HsGsT//0b
1frH459f7X8rMfGIQySWclRhJfL+NamOVFmolc/s4vv5nXi+CiRiiidigLlRGI11tUR9GLuvKo88
mdAPW+82+mr1RzW1BZc74+zvLU+Oq1qzrVJkcYvAsgT/FIsXqaF5RgIB2RhsLgpEAGLb546F9BSn
2yRf7Db+7R7vP2Bysw6Vyg5thLkVyDU6vKMY4xvPwmq9JqJhm6y1yTcXeMSlKHMmNruz+yvM9Icu
4ka72wahGci+Yuv57zl8NV2y0X1zxTyt0Cz7eB/NJPfvjU6eSgmjhAmfwWirSzUxOuN9/9lcnqPT
c7ZZr23JfI2RvE4Ja70hOCQ1N5bgQb+4FJnOXEr3HzJ5MPVSm2bBj2+h5nicW/P9vXrWCJSA8XKS
9efQONvpliS73Ru0Pg/w4QToA7yd7D8LW3DpdP9s0ZvTzWs1zbIUm59ZvVxBekERW8m6tXaNausb
57+KuTMVdPlDGc3ZnDTjtHC6Fz9gPP43H1B3TZ8kPlaF31cG6MgQ3eH+wCQEZN0RO189QUDg1TQ3
mIF4f/LthRf075v5fjEm7q3vVSlpGNj30V7otls1dzjwm7ipHtKFd+Rv4rl7V/rTO34z1lDV6k4b
XSk1E5T09qJ5XJv8+snkNgedx0ViLG36xemdODcw2uc19FRaB6gEyeKMtX/xSDPGBXhXngF32u0S
A457g47+1z9Q95TPS339M2nk+ymeuDklcpkg4MfTDlKD7QhUAFqB3RQ7LHS0ha/djnobT6+vtaGC
QsIUejIq3kI5/ZgTQNSx9KvVwrL/0GjdR4b3HzVxfVGaUK9oxo/at+YRuUbc7Uh/nu0vAscXPMHn
e9jtS4ygP8+GB3Z/9sjNHhg0n0mi0S5IFPcJMard3lLQa+sa53N33hHmhK0AlB3epQtHbWGn/zjl
G8su6HXciIVlAXTtyFdZfZ5tgwqSP9FgZQ1vPva3M7CJuxmewt2Kosz8JIe9wrjSj72wQzxI7NZC
ie4JQ7x4lrGwqDNvtnuT06gNPKRMFMNkbrh715asYOOuxKO77Zf85u8sxr2liduKk/+5wcZerf2+
2YHN+HhMjUT3iLuzn5ByS2VyEMwLttF2SS1oaSknTqvSujLTxhMlJ3ZV2i467pNCj4c1Ey3dVjNl
qPuRTuKvSHXzvNBgq7eNMCBXXFGUWCg/YaDr85Oif6mXtwx+zHC+T6A32C5sW2F0D79ODGixBQgT
yRJ4x+5vCLWPyzBMESWJ++21RmqT6tY52p/V56DVbR8ZndPat6qtcEbVAtKY4A3W09N4Wa3UYcTs
LQI5ZyAjmJObT5qsPvUCtahCfFJ/EqEUpu/hyslaGYAfda0vckCK7qLjLbAwFbPLfmN2suxoDUxo
ImApwFFlyHquviVBrrvUhtjb48P7g6J6NOmTVc8g7Bc3Gu4NifSnBsIvKJMg+Of1zxRdoFh6/MNt
nwvsgjVO9eHAGyj+Ql0HdSLeKl52rwJgvCzIghryt6jImV+/1tZbeJA2JkiCjBPaBPg9s5P7pUka
5/7Rl09uPD72+U4UkxbSsvyhjliH4YSl+vz8mwxbcQS0Q6dmWhGhbkoDTR3DJmSklDFiQTbKxelX
zOEARBq6Okz0sKxSFM+23ueKLraP/d4LkPpjNVmBxCD6rKb1pYHyZQPZR5RK2NgIq2pdu0yhs25y
gEoTSVklNh5vCW6Mj+8n9s7itNBE04ZrQz/tHYPhSfQ3hEoNVM5PjIHNuGDqt3e9NzUJ1XvwVEWQ
DO0RqrO2dNxuVX27BxcWYhbfoAunatzKv8aFuiw8zJj/miLsuCariqbDuMBBHlCCfldj4TTNoCcx
HjivESaqgctwkvMOSnT79QMKsaDXGJvu39+9FWgJBvLaH9WaHPTTsKQXNeOjgJwf1dxA8Aoh3mn9
SUPNrgsrb8Ac1mYLwNjn8TysZKO0gPPN1kR3QrMl36G+FO/N3MJA04tojABNENoWpn3MboQXBVNL
vRPWm741c0UGNdGhrADpAvmrUn2BsIGk+VJS8fc9cW92EmY2PO/zAYVZZE5N/HYGQeYuhATR+vHu
/M2lIN0bmoSOIS2Uxke3uvOCJFtqHJEPibbPIMtDz5+2LfXP0j4GZqlzyDbGIJc+rncmv90EhgPO
YdvJLHnV2JtNYx+odal0/L3JrAtLWNKj93YJyDK3vUFxhHTZ2GUM8pH761OuIEKUS/4AfeNLuqXU
0QIrav2FLT7z0MCk3JgZ3fJNdMmJJdWKFtuN39QnCqUj+ysmtmkexkLV9yU29VVlrS6rj8iI7ccL
MucKkQ+EKxYhFob9fm+ap3mSJ0I6OJ7r6ZV2dAXg0cItIyRoh1QXjM08HCDdwEMvHDJhYEqUJq93
zQ1RhcxQF0h3zDYHSR62AIPHw1nRP1Gje1Wxii5h9sieFPYSFmrcWlNfdWt8spi8WxZFHSPB68Ur
+SWXEewoyPLy3yXcVkERgFSLxBNzfv/W5mRlId+sNV6CAXO7Di28+UpR9IABCXIhkB7V0FeqnB4v
6JwHQQMSBGlGUjM8RSaBDtemcSPEXOMor3D54DXOLCoaorZvHDdZ405/bG9mVu/MTYKdukgY6nVs
44ib0EBPHIg3uURnyifPt91qgVVjZrfeGRt/fnNQxHiQqrjE2ERdYaw+NWhxpcfKW6jTzc4hIoMR
yYuSLRqT7+1oTSWHala1TsdCx1OWor3aQp/Bd3vJrGnBrNsw4YgIGuuk9jVbEntm6Rofd8Zkt+Kg
QDYB/GojonZyjQOhKkOOSWucoDPY0JbykcmS2SSv/Dn7pJ9CS5LPxyspz0QOdyYno04CmcsbFyZF
1s6Lt/qT4T7FQM+DLZsSjhpBRAJu7XdvLJa5M6R8T9NTDjLb1O60fey+JP2xApxSAvHt30irQPq6
UTu96/eZexbxf0PdESJnLBZPOvXvoC6QO8sfjARqRVQPVDtO7Ton7WXYCKhKVn9CUOduUlan1asf
f8nSV9qe5VoX2rVUQs/ehb6N2SnrYEPDBhwnlQ52V7nfPZ6W36yEEqgGeDgrNDWht0+a+I2mq1Ej
KVAyEfPtcCk5nbFq8Rj1Y0tV5m/qDmzOpqCCoP0pRQv2K6Q6H3/BzOV89wETJ4LEQx8LaYC0R2uI
PUm+e/8bJeqksWt5YefP9BdgsCI68dEcgqDrZ4/cnDCBzSu+wmXk8NSSSL5rjHwnGFZ4bKzCSu14
vVV93beGbeK41gCh272gu1aCJ+xFee/0ApLP9oFZuDfmYsC7r5o4mTjvmIbr8VWgt7xKLtkDNjvC
ZxnzyoCorwy2tW/rubPgS2fcDTh1IOoHznIoPf9kaW4mI5FzGZzCceekg4wtyuppjeAIKWWKtr3w
+niVZw68APl5QGZVYSQLmIRgKMCqcdbSzlEqJnhp8Doloty5C7t5pnwAEV9oVoOzFuBvgDvuXZuk
ZT7vqoDpK3FGIGZgxa6hdb4Bqqa8IYXiDCivokoPKbE2MQLohfetHreKLvYXudiUJbjrCmaV+yYn
WI9nYO6koa9OAxgJZw0dLhMHFKoe10eD0jkhuqA6q0h2opSTE/X/8uDCQLESjMJ4S5eGy+iU2h67
cNBmnqbQRLz5gOlRT8IADhnQ8eQFDF/We2teDe8zIqfvFSorK/C6Qk6Of2tYkvRb/JelHNzMSQcL
wAiYBhYLTE6T+42nDRTcCzynCmDXkS1yW2MfrazjQNijfGx3wVO5Djerx9M+A0LDqG+sTrZE1Q7g
c+IBXNpWVgzEBIkOlAjW0Xo+J/bfiuxaa/el6IC1tutNt3f0hQ+Yex3ffcDkUYC5QHgqjq9j3AOc
BUqfxug+eA8QrcvCvTo3wyh8Q00dsDco9k2u1T5jGdnrWUSg6D+TUKjoXtLheUhWvbZW1KXDNnOj
QrQdsi14PaA/avo8lhEqpGXHDY6f6MK1/ogAo0Dy7YnIxtfr66Ex0R4L6sS/lyLCSJemdcn6+PMb
96X4DFVbBdYrugcHJ/ymgMYfokHHqhfAOG/WIHaJVoqv888+Pfjm4301U6IFMxNg29CtUUaVxsm9
FUeRHOVVD2iVYtG9zxHV+wYQYOvjJRu7O086Ds3Kq0jPLlieWeQ7w9OBF60CvqYO76lwxXMbTya8
ulPEhmS87mcLr7eZNyI6aSA4AlCqBDHIyd2k0bxm1ALPikrYNZ+i9l10z9qSGPkMHB0vozEtoCqQ
xYUC3v1aUrwQuUrD7SCQl15vTeka/pG/ux1ngfJelyxK3gerMVh92Kl2+8FZ+2cb0IZBzz9wS9Nd
Y+7e0OawMe3dzvzo15wpQrtp/Trou7fN5vu04MnmVkBUwMgPQWgwB02FzZS0Ydsw43snzk+gq9So
oUXotKmgOoOg+fE+mykLQU/kxthknxVoamWVAMa2+6P8ERugW3eIcq5WX7ZtoisaBJIMONf513bR
Yc+8fu5MT3Zaowk1IJhc7/A2RVgUkE9r++dlP0oBxi+avflg1tKCB5vzlnc2JxuuLfPUrSTYTAh9
Ucg1XO+5Q/4SLriPuce6CAQ2hOFBmQSg0sROLFYlMzSY1gwJsNTIdBlvDlBKs2s8YEvEX65Vmeo1
MeiRWStPf6Rn0F48L2n6zJTCsLo3nzG5Exs3dHu/xWeAMJ4Dj++hwuTym+FqikfGaT7Ra9mheQ+c
r+sLh35CaWF7jbtn8hADBB1/yWixAN3AZIlFt8wwCzh5ffa3DA+len68fX/AtL8N4HHBozv7NwJ1
CAcUU7uycwDneG/WgjHsxBd1A+y+DDhBbKBcYBdmtKaFodjOBaURzfgeRQJArsY8NWhgrCAh1CN1
snSK54f+78sm9zKewJRNuqpzAoUtt5EnqQdJjS+Pxz/O34Ph/2C7b26pqtUqgcsLGHH5N5736hea
IrpE11K6f2xpdjhodwPUfdSFnuZWvR6NCzXFRPuhf6Eqeu2FpQt/ycToF28GI0il1IRu3Tkvda8n
EIDAkh5z6wcTtEvWaD+UBf1tc0GN+vHYZk+rdDO46VrxHTNwP5av/GZvCegzy+xzYCNwN6hhvvHY
H6tvbR2jqrKUWZtdwn+2p+lyORXUhtZN5zSytGohYKl9svJgPh7h3D17M0BlErmxFdOBnwib0cv+
Vq6hdK9cYIV+YvwfzKDlBEl47JRfcnJdCQKfRug6J889Xa0+PcFq8kuJp/djO3OPHcQL/wxNtkoy
ROBR4fvOUbnSTFJ0a0tuQbCDMpKicdsHcDgKkEwL+W8hVPQczHtNg/KUK4kWVbq1x4svWpcs7ODR
6q/TePNVk20kSADDayyWckAR85kv1cjy4wJAyQr4E9+n0alvxM+CUYUFKOHMWxvTgaoHegjRtymN
J+vm5CSQBnElBl3RZV6dWj4wKT31w4uU8lsIeS/EbDOweFR30GrA4wWM9tBpIrpLGbz6KfKybgmw
TGDIBUk1IMZJCSW94Y9YobVvE79WYHIBXUf3LSf6IID5cCGfOXuXj8QYY/0Md+z05EhSo0G4Bihg
+p14V5cTjVgws2YfCh+KaIUdRHSgqjNo14XNN4aL02UeSczGopoqon53P9u+zzes23gswB6sniFN
vGcOOUme3Fd/IYcyl0sFjSXyZpCyRZFwShGR9l3jpXwyOAb3yoHU5NOuUexOSflaL/jAmWAMNyiE
eFAklBAnTwIWIZKHwk1RywjXVa13RgkEXNeT+Lz0sgFx9O/5A3oaHa8SWBhEJNrv56+OSrGKcgT9
GhRL9lo3uLJZVkgGW6A35lQS04r3dTq4YmfFvMJ80k50r33WNYzNqmknE298GJLIx5HQM8GXQCPb
yEz2txP8KnquU6gbokdCFT3CegC/65kIofmzInslQEcFRR4iiLM83qmVEsimnItaZmYJsrd/ojhy
WQuScoyKBKuaBboqSmxvFGLDpsfOT6RRdwwdy+bYUppaaQ0kK+GFCqQLGkQhBOJFfR8YXeuF8rod
Wu0kJE0sHDMl6+Kt2Ge8ty/8oGAM2WdcgSQcn7P2kKGOsgWxAh8ek7SSiquSKU321IRBoa0p0+aM
7eVgltfLRmw4vR7aWLS0LhY4aJP3fbHhE9kdawi8K+95jqVoTmldgbPSuPSe4QP97pL0QVzufUny
Fb0YGaFJIVEQzmZFEOKVp4kgPddkMaieuioEaL/qmEw49LFbNbo45D1aM/oEEniBy0Rg4uFjtjYl
lxf8FVeoXQBaJ8pGTibGTfolSQmQ7KTrxSD4RHzcg1gqcjPGP6A+IOYnOWk1caV0IOY/KbT20VPW
FwJD+IqnmRmXStxj6osuGHS1TbLkPQVjlWwGSBiUX5XKe8WXWNaJB/aqoWTSVZ2JWrvxGEYKX8Bo
44emjy7Y+DmLQj6ipCjRSQdFgySUD02jSIED+QUPbWyoAaGJXou6HPWeotGQlPe8Whm1ueWUO3tZ
Ww9GjD/TilCpxr9zLYV0uAYhX7PNvcbblgUSI9+xxwVxuymbWPIPTF3L0ht+TQ54RKK0zXslVFUF
DbtUe46HuO9JB0VD3qR1EmeGS0HIbPJJpuGLtFDpDlXB+L5Z9yEv214WB+Gu5jUfOmG86EbSDgka
Jti6hcumeyZGQsyGA1HxS9FhvhUGsWZI0jRZZ/ZBlnomm7klTfSyyKRIVyn6gUF/VaZ98exB4lAI
oZyiteklz3Nl2KUKheBIzHcxo4sM2qNWQhrxgikrmCSO5EhWtAa+pfLWFURWU7B1pyln1kwhJFua
sSkmz28rCZKpiGo4tL5VkdoRNEtqDGnKNqHrJGk5+gQGglgBvLenfb9yA6ZkL5LaATIzaHKhvnut
ooSfQ1bkku31jFyi8CEHjdm4sdbrPB80vsXJXiRgqYROPAwyWJLkoKjphvN7GaQVOV+zdlwWcQrG
FsppX0yaQBCB9WpPMgbovf3VkOLxLUhZev7RL3KfOXBFykVmnHi0Mhk16DKLC3g2L0jDMvFgeGhG
Ub/bNGVM0LUMrx2ofTyoHrXd38eXzExXJiR5R5oRtPHy8CeTbGpMgyTrKnQqIdFTE9c11Q2QfvEl
3jWr4cpQu3xR17LBbRNVl/clNDTsrjMUFJc8Wy03FTrMc/PFt/CkC09Ll8VMoAPACsh6IBqnqJw0
/vwm3vCyDjCfoGEdl8qF3jYU2WUuAj8FppDwnQsxzAHUf0HH0IVAdq6aAZVI8L1K4IoErTh/b1ob
aJS2XMviHUL406CeuxL9xf2nsikiW+OsQNS7785ucx2p+OoQPPvBQtwxd32NQnlIWoFh+heHkMjT
IorwqHNiKW6NoUl6wlO05eZus9Qtzs08iSARg4oGIgCJR0vQ/WhZCa4RkEv253mLNBVgiO/lNSeb
3H6832bQlqOa6z9L46hvlrSswQIqsAmLxEgDGhtQXZDxT7XZGd5KtqHCqKOWSFDOChqyAdBMssGF
UT/3xvfjL5ld4dsvmUQiQaykciXhS5DDHz9ijyYv+wldT6Wx24ToXltIt80lSe6GPkmS5BUOeyr8
t8GRLdloGoI82Di+xvR0XYf+4UJe5DcJP1b0dpCTExSWHi94NRYW8LLPT+1gbzxDB1nmYpJt9BOT
YPXO0ORNErRKXXdwy+h4sYxhm1viWk+MZm8shapzWxV1Po3HuQTPxbTjUQqTXG2AXXUy4gX6u1+Y
xetwjlCndsnYoVUbf8IFJznnhmQOQA0RJRaUOSYLF4duxhdlxzqWxOjcmRn0zYlfUjVbMjJZKRnB
vkRjGInXEEDcaTgVOkr6mrGw7WfecCDc+TeYyULFClN2PAefCiGS7DV+g87xS6id/COQgaCj2EKQ
AzdrHJqVavoKEZdOwdxGkRXcNkjHa6jbThxAm2m4wPuWc9AMU7kkgrQmKMdiS70eHD1aakeY2y0q
kqMgA8UDQJqSlMuUqmrrir3DZNw6K7dcwlqPJ3Qus402/H8mJgOiipxIAyP0znBxI7CEfbxb6B9c
F1vQ+54h5EK0PYTcUnJAcfKEIPDPgv3xJpqevFv7Ez+WRYwKUTcMUXWkAn03xvtzYGa2agR21G7G
hi84lxUD3+Ka0p+lVrelCZ6cDZbr2iRWgRXM4+6gytmqZvBafzzEcQSPRjg5GmWOY9kWChL4ngU+
WchJrdWcWqVLn/8PhlAiAncfKiLCVKBWKnxJHIQQSDB/LG9r1Xc2WKK4fmxFmFsxPOyRqQaCY2yH
v78Dgzjokkx1ga8UCO4B7trr1+JqXIGzBGNRonPoXGrfAt00cwKB2X57cconfcllj/tyOqu3XzFZ
ORopSViEDEhv8pMv7Rl52y5R98wt3K2JycLFAQc8PzjEAVbKSKT0QAX1pKjBLSgsJYvGzOKv0aDq
BhQyCK8BBrmf0yoQ+Az6vmNeQbomK24LTH74maxBJRoDrPm5sIQzuRmojPzH3K+cEG1VH1quIPnA
UwrYbYAzOgN9nutMRzZ3Bw4T03lzj69fCNigeHM51WRRzmnpGybJ1jYJvEQcfFRQ+z1VQFyUn1jV
8FCTaNHbKZUfQW0y0aJk+dwFgucviywRBBEAT7mfaXFoIuTtssEJKviZUNs2oYMTqQQOUI1Ek/Zd
+t6ozzT6BIKfUD/47rrc0Ny/QQJlCO378UrMpq5+uHIFcD4DIjs5TEUypICmj+BYz2IqAplrzgYA
RSWcZKjUfmxtZkMDh4t7CygzjH5Kq5RqnMtAqYF1UllNLIFRXyQ1sFK2Do2Q7RPrsbUZ34okGYRv
ES8jKp5KtAnFmLJvQHvShxI10irwTCDt3x4bmYv9kdQE4AgQepA7/rQn3UTkQlWrIeuD8CRmQEmF
Al6dH7ga01cBziM9SwNatyuCUk1lxh5I+LTCyFTVkBcZbeay7UjRILDDRQ3x3WkXAYCyXhRxSPgm
B/nFG1Em9UYptpkVDmswEKBPmGl1bRcVpF8CAc+VZkYqHXgPVPBllPjud7USx7Ec0pp1Gu+j4y9Z
/BpUIm4AIg4fSQC9tPbJL6ONH4mXKmjWIePadGRmvtaAtiWVrgYriv6Y6oP6mSF539IAPNBSf+3M
xYEAFJgwgUPqFA0d9x85DHLMRyIwE+J+fwU0832LiKP76iy8hGNEwRn4QQ8AP0G9HL2dLwsbZcbf
3Fqf5lN7D/J9yOYMTldu6nOrkER5ZRmrE05BiRbbYkl1coZoCPoyWBIJuWnkJ35lpTO1aRpORgGg
I70S6p2nmW7gmn10YJHjEf09UIEb9jnhTR5Y+IXhztyPYOAAVgRvjZHMaeJYQpkNar9iRn6l0rx2
lpH1dsyYoG0GTqFBI6D52OBcQ8udwcmFPPTp0KmSxzodBaoT6Nqq1bMGriwyus86Goga6wWQjXnz
5Xl2nh8Y7sgIhoyXs2y3ol0EJhJ7Yqfp3lItZsbny+jsQQoaTN2j6vf9xoO0CVMxCaj3kA5/V0Ej
8FFGC0WtWRPAECCWBhIJsmH3JorKDbWiwQFMCKORYaU53UvsLEzxzCMLecN/RiZrCsXUupKRrkPX
X2HwYDgNNomNK1vWDWuw8l26lnZWK+vQyMCGqmy4AHrxN+w23QfWUnZrfn9DCxwddtAqAFvY/ZBR
UW94T8lZx1PEr7AOTL5cF21kMvE3hHHl1gqZv3VgQX+IpIsIlZl3mAx/x4MFGqW1X5AJJUu7UBgo
67QdQ7r6GhC2ZnVWJlEMuPRAkHQifspZmT8QJn+Jw6fHazFX3pNF0JGiewtFVFxz96Ov4yFRUx9r
4YaXWr7mSNbb9Yvq6b4PkQbxIqAsJJYsZDnt0oeQg1HVRwFcSo8/Y3SZk7gRSE48RqGTAn2zKSE4
Ap1cDmKZdXiZCOwTfSk0I1iXviFC9rRfQG6Pe/i3MWQyBXEk85vymClqOYgtMvgOpwKmj3MkiEiQ
L7ywxz38yMjkkugp5buwgRGttDv5BYzzHO715vp43ubiLkzcf8YyvTCjhpa8yDDYP72iK9pb1bwk
4db3T6q0jzuzQQzGrR/bnJ2+McYToB6K0v9kZFmncEiO+5wDsT3t0HgLv16cnbl/v386pCqi6CNg
M94RPE/uScmKwYlllZy3PFaOUxJ4Q9qTNEyHD64tkgsDKQWRoDaTUiNEhgDVBw35eyJ6kPa22j6P
zVByQfTZasjsmBGo+bd4ODA4arEmlKQPOUTIblXjxTxAr1UirEqhmJ274Jw0k5aJ/nRJXL/7qMi3
pCsG3AtIWQ4eUVv0D+npUGk8yOH6KCRB2XKpzUlNW+k5XrGg1GeQadHTPJGObIMQxUyEWHzJuFQV
jR7cseDWloIqs/N+8K1QHsDY60qUuRZt0XXW45Wb3y03UztxdWWTJRoqr8j6VCXyW8oK1E5Iew56
70MD4bGxuYwMstj/2Sc/7++biJZthZ4yTcg5xY4zrBKaEvF6sIKV+tfi9eo4nKG/fOh3KtjR/G39
HKJBYuEL5kKl2y8Yne/NF9SsiBZfOu5U9kllILSLitRREnY0NvPhCUW4Ll+pqWrEhcXSqyhrRiOn
huieet+KKlArqE9avNTUPXf53X7U+Ny4+Sg/k1DzlOEY4tKE/2EHPXZf+UWg0dxFfmtmcpH3ZYUa
bg4zoCwPhZ3im41mC0hlJuXCgZ0N2oFeFcfOG7DCTZ9j2jAKCnNYaIlI0NRC2WCLrgxIFCTwqyEQ
texOXPmEX8Wb8NR+QveVjiWNxSz7TPIBG+7fd0xmNsr9NENnOuckjVE9VRCu3Kq7dCAmSsuvj7fW
XEZ/BDmigjLyU/6SXWT9uKv7LOUcFmquNtokuQZFMUM7edeN+1UecyhaXFYLRuceHrdGJ2vqDjTp
eznjHH+N4KwkqTxOcQFMiqEeG6fIrXhJQ2PWGQsQ6VBGPPUvyPZ/kfZdS64byba/otA75sCbG2cm
4hY8TZNsNtu9INgO3nt8/V3oo9Em0RBxR2f0oq2e3YlyWVmZK9diXc+BgHDGIK3KrtJEq0ud9RYu
/9kTcWFjEoK4blbGGQMbUDSlD2Ki08kpxeuW9EsNarNXF1R9cGnh2YZ+peuzhzVLhBLNoCc5Mp3o
TRDXdLoQXIy33497X+ZGHVjE0D+gwFU6tFyHV+MpTfUc6gVogXI3mUjovdDZ/hKR55K1ydT1nltH
XAprhWN2gLfvnDHPFqLbO1tI7c36k4txjYt44bbooQpdtoElOdIqRMLePg/0pnlD4+HtXT63G4Dm
kxAVj3ihKfSULXrXqxA9nfyv0AUlYuUD2PeS0uACF//OfXhpazKoFKnXNqkL9jTsaMQUik8o5p1D
B5eSqumuWGVLabu5DXhpcFzPi1kUa1+QegUGQ7RYBInFCc/R5+35m9sSFyamOVF5ANME58BEDQJX
fdi8NuvkUWY0byENMvtuujQ0CSayFpxqggtDQg5GIFdWveHRAfd8cR6wZqAh7/hjfcy9mnS+aN8e
5Gwkc2l8dJUXEyl3qdtEacKePAWiXBoWD4riDMosB0BUloRFF4c6CSQcECGVDYuhloURVWoa2W62
p8pVtvHT+4Hu1Kgy/NoqF5Vi5/fLSHABbg3IRYw/vxgmX/J5zEYle4oh4TgmeTQZ1J+8VWS77iEy
hMTuKleXMw1gJNEYFpG3c7lPiQOrCCTUv3WAru2zZUo5OKPIx1VqUR0T8EZonSroXLpiApMWNyVv
d7ym7BV/4f00V54B68wv05OjQrF9UVV4t56EdyO0BGOwcTyLDeSRQONoQMU+UXM1BC+RLR14C5RA
0YpdszRh8Q9lUia/GVTAJyvz9s6buxB/fRbgqNczEgjQ1UD1A/IH0OBDfh89BrcNzJ1fNJIATg3I
6Yg7uTbgUnnWOW3BnFokWM3M09qMoJ/dfUDudSFAnms7Q8cZegbHZAy6pSb+r0/BEeDyHWJRjXlz
NJCrrlCiPIyaRv/5oHB5oPwL8gxRmvI/dn0RhW7LMCdAm9qwsRwl1Tq21Nsm1IoiJ0Ahgj1kwehs
Th0dMQKH0ivN/JD7yByJbvpMxhscVPcDwIi9Xu6FRwfoXT08rtP1Umw/B1IWUSWQkBjmAOGd1hQb
jmuGHnDBkUO82GxbM5JIbqiuxt/fntDZABT1ZnAG40lLowRwvU3yrgiBMXcYiB2/ttQnJdmt+yGW
dqJnZhGorKfRtF4Uqv8StOucWbik5zbppfXxlFz4JYove8VJR+viuk5N/py7T6FsF+5OQHJ4sdl4
xg2hQQ7ZITR7Iwk85brv/BI/6n0W5HDhoLKQRlNIPjxziY4+DgDRkS7Si20SWvF7metHPtJBdws8
uCXYUJHs3K/EHXmwX26vwcxXjdrF6I9BTQQA4MkFWA5ge0rHjrYxizDkPvjbl+r6cyf0ysbknqv7
uBHZBDaokjdaKjZ4it+I5amtra7YBu62ozSvkNUsbY003zHF//oLJncfRD/YeggBrEh71L0asxjw
Ui95vUN0xlDrynHXTQ7wvVORsu0MXontvFwA4c3ONJgWQC4g8XiLTLYb6HjKru7o/tRzzWvnSCoV
BAuLOcPPDCXqCxuTUFqW0kzKB8x0b/ZmsPFszy71V+jc4R+zIt09ckz2Nwn16liTpUTwXNkB5lHN
BDrm+2Rdnyjgg6FY3gHBAdmkNxd9e5QK0kUrVE0gR04jXxPYBCzPPCwJgM1caJeGp+W+vgIQSFQA
XKmhOy/eSfW5TZ4jcaGusGRlclbkdEjbpsAuqmI/VpW83pexbA0Bcm50TRm3D+ZfTCbQ61D/ZOGI
J6cm8/49mbVaadvtLjFK09cHck8wmyAxr21QYh0+lkgs57YpHn6AvaEJfxR2nqxhRws9CLsAXBFX
oXvPAgV/e2Dfjm7yusSb6E8L0+Ce4bqgQFYLtVnS9qq8hSovWiF3D9icUFV+VLbKtlMr8h6rHfYt
aOQ1Vu9ssLijuvL5RKhVZQoqoyLJrlIcaZfS+HP8CFffN1lmKqoEN/HxfUBzIr+IrF9kBEZqpltn
74yKX/od+OBCozBjI9KRxUWLHWUkKoKO2zM1dxNffclkC8RyqwBXM6CXxrV4Fdwcr+jL3Q53ffB3
NtvlmkwcpCgVDFrOUQ6OMeRynHQMWbY9rSFAfYHkG7TaiBLbNThhFiKc72Dw1n4Yd+TFPRzCm8SK
+G379WGAbdAsEc+OCcIOgkXvyP69NjK9IZX1uXkCeRdBQ2WiRltXK9eLMLTZ6wp1HIYZ6/fgIJx8
D8+XHOd4w9hwXaAbw0oPstYWdzx3jBlGA0ajlkkIKkt7YbVnMr2QWvtldxINQQmnlqsIdlkTOorP
5aejEHT6Wtr/0s7o5i7mu/FbrnVD2AlJZdArTRhAcNiSjwUzc95SAnUBeA0llPOnxGQNZDzYXGxp
mBHed9DQM6GZRwfa8IhuMGg/O3cLr63Z43JpcTKwAY1THNPCYp7tEwHdL7zaRkgnoie/2XhbRbhz
lmBpc294GREd+h1YtK2j+ng9mRTNiznfAWu7bTSk/l59qBTaikhqtK3oCzM6t0EubU1eOj7ywjIb
9ni21WT73Mro0ZeGraYvCofP8P/jtYERsTJOAYNo5XpUstc7St4yAPHTslqbubRRcAqZVWyb5H5U
zTVKQ/1KtjKYPczDmnt45O8eFS0t4QqXVnU8blP3AD0asKmAmg3YoOljtRyGhOEx6m3w7B4klVmp
lTmq+H7h8C9sWm4mQ4iB/zI28f2tFDmtW4zLuR6Mt1fjtTZbU14Z2Lr394rakGi9f/jUn/Rzrj4V
ZneKVCvSFc09Lr8351D+Mr6FHhW3ZUGYQiXaTg4jhUItoGr4ZN2HsVYokYw1H9B9iNaNlcDWnqYM
XbqjKXdkeumldZiI6aMvJrQtoDRnBvQg3TWpP3adZa2JTitpV+J/xK9dZcGDzYYssgz+HrTaCohb
Jh6MGnwvGyhnzCtojinRhIe2MK0Floa7UbEP6dsXpUGuwq6JrC6BXuaWTlaAfkAFB6CPKZofLAKy
16bIwJeDPjBvHPPQU4ZHMqFfuLCWDI0b9sJ/ykHMeQ6S/adGOr3ydab6zSHDhGZLzNKz4fzlkCbz
GYhciiEhjSIlBIKBiEdqVID14sWTiYBePmhlknAvrzOVosiH9bjgb+ZO3kjBO9ZMQIc6Xc4YzYVu
FMN8VrhqJG0F7pMPwOHt+2iz+/rmUEbDXZOj4kjKbMW4esgPD7c/YnZPIT8wdt8Ceo9u8evZrpLM
ieSwYk6Ja44KCMr5qTTMCoIzYEx1X+5Wq4P0Aq/DLEk2MTMXGGjUwR4FaCrc4TQSlmOKk4YCGMJ6
FRLodpetPvSYb9DqWAduX5OFcG9uuSEPJSHtMk46unSvh9qFcsT743yvObRMd+Sp+BqlkyDsQFAK
SVRFy9eJytmPlnV7kseYfuJiFSTp8NAYue/QtXVtOO/gf7iCBRa1NZTkNXffq3YTQWMHDRxcoIEO
ZeENMI7klsHJERLYBH2TSLSdgncm3UpMoYnyEuZv5pjioc3Q4M1EXzMc0vWgYhbUX2kOG3Gz7Rt9
UP0BwNcFGoM56NGVlcn25MW0zDwfVoZSdVc7/xBatA46u3dWcaEMJFq4E624faQzfWG7zGUGx0wC
UnSAT7O4Jq4H6Ise7ysNvK2cQI9DPirMJo31GL2gCcm7WiuonHSfYJTuKTUqT0tKijNDh3MA5dPY
QIWodUrh4Gc8EzdDxQJCyh6k9xGKEeomI93Rz45PLKAQSt3Rh/3tvTqjDHNtdrKuA+9RCcha2VNS
HMTe1dgE2LqtYsitVTREBll+JhmKhk+IvbNwTyPPIWj8pnlUQvDHLkQnP30EPoZFdzrGj0L6VF+t
cdsyxFuWRfhn+8RbLxRiZ94i179/clCQQufaqIZ2G1CTRJRs3vdUpBZVYVgnxZEXoRhXbpVAy3s7
HbZVs7THfh7Ua/uTyUYSomvicXxsT9Knbl8KD06oOfF96JyHcyjupFaVPlKQzQDGenuhZ0Lra9uT
o5VJfcPlAsYegUOgMJoyI1S6757y0ioAl9b5cqmU8NNlwCIPoB4qF4AyTrvzarbqQwH8XicurCKA
NukmlohUR+jQlVqRP1IhF4OFqxkGQW0TT4CgfQFaF8LnNNCFoRc1ngkYQLAd4jDLwPjcdm/h0Pbn
lI6Hj1Ry81i/PUlLXzx5EgzgR2AVEeiggvfAlClaHKDbobcWulIN5GjB2sxuQEfMCN0d4Z4/aEQY
psrkFJ14J1944nNbDh7i2rg9oJ9XEbQEIZAIuPRIHjLtsqsjueWSvhnxL1C4KiO1z0ub8kJNyh65
SGujWE3TpfTHz0AHqS7gV0eecvT8TIVaJaVW6prnARAJiwBUPNG5azxqIWyciSdghUU9BeQoYPT7
fntcxI1Jy8eu43vsSSyB8I9WZUF8flt7UIiIHKNp8oCUxaDJteHHz0Vk1vEhBnueELwvETjNFF7w
KRwngKUR2Wh0hFxfHW4Z1mLYxOzJ2WYP4M/TBB20ytm61HSZDHrCE24hjpspP8PkCPpGSxwujGk6
gPLkvqYFlOn6Q0rA5gw9Rl5j7jr1LtSEvxG7IQONbv+RZp8B9c/kXODBJEl+GwFAAFUBHRDG7IM+
s2qsgqKDgbgwqZ9F/Mf79ikwb2/gmVcbKpGYWaCNwPCGHvTrufV7kXIoBB4nLyWoYYGN0HLsai2B
yA5KdZW++sxtIO9PeDbat02Pg7qOqq4sT/Wy0PMbRy6bcSemCVUqM2kQ+LWAbeoDWOWWSHGWxslO
wg+KHdqUojBO+ivT8jtOs91VrKLV2NkVOo/eQwfJw8oMPZIv1dJmj9LFHH8/Gi6OUiUPfOyEsJ2B
+IXUZqK5aw4NnSrt6SoFZpY15leNn/5Guud6iieRcoXovQ4lGJYyLTzzarQTuo2g0g8ILqIlxfq5
GxA5JSjnIC2ITkRpspWSCok1WemATunWXaM2CvlwBSNTNMCjW+88lEtwmDkHf2FwSjvKDowCifoG
Vy6AxSBnYcHeookb8CcIq3Zzdp5WEd4fSy/3JauTnYQkd1flHayC3oxO1LIG0fnfGhk4SUQ85aBx
PnXxVMvWVRhwwNqwjxXF2xwzaBX4IwX2lHNEpuyYll+Z5Kt0QOBksIFFOVZbLlwB43pNDqiALkfA
O3GLMiDlvnYNkRemGe0n3KlVOzt6q23XwHwuxU1jVeCGlekiZmBtQrcprIyiefxrp9Um85o/pzZK
+EvJ+xnqC9z3eLSOHAqgWJ4+zx2P8mIPjIDAzXbGc+UbYrvqerSfqAfKYlDh1kOSaSm6/h7EhWhk
xt1dmR5jowsn0JWDEKYCTIdovFFU399zKwcSoW+LnL9zl9eVqcl1EhQMHVEcTK0B9zgcpGOK+E/l
31HRXIRfzJwG9I7gYSWKI3rwG6l8MayaFd1U4VIOpODJA6sasQVax1KjDT19wfppt++MuVfclbnx
cy7M9VzvSL2DoWmQ9N1Kz65eJqqzoXf10RI04cEajgsWZ/cnP8KsAWuhgWO9tgiNTT+PsxoDdBPS
cDorb4M3/wDiHsLvm+KeHjZlkmrl4q0xu2Eg8oSuR/QcgxV0YhhqNEwbtuxJA2fmgCdEoN6B8OvU
HpHQOSwt5Az4a8wdwUNDyRzM4/zk7VbJYd17VQbAR6xntBYqqlP7WkRHaDEMdTeSNfT/QqRlk2U+
abOUeNyBkRAcea3e9CcmWnvDKgKHdZlaFcAZ2SZkIXtxbBmVL1TxlYO+V6/RzUeE+saSUNDswWaQ
/VfG8jOyz5PJ8jKgmVuhZk+P4E0jjWWHamPRcFx4eYGaNrln11opIY8LJqXbG2SG2AcTd2F6etra
XAhjF/dBf2ChNV9oleYcGk0hgk+4J7rQ9RfkxFTeJy8v5l2zhXTcEqPB7IlHkM6icoW2NoTt13ul
c9FzpbC4ejkCJUc3VR0GvLto1zy0f+ONPb4H/jQ1mWnR8YHfHWDqUdOe+VXukpAizJZG8GRZ/AIK
ZUYiEpOLbJ8yCp3hrTOxhqyY5BYhrj3huTzTj9K605oH7i7UHyTV3DDgDvKIdyhOxyN3OhWQiXxK
rA1Ey1fHA1RIb6/0TPbk6lsmCy11PXwqJQMmjT5QcHEZAo/l5pcyCXPnHiyj4FgApg3iXpMKUiPk
UtjLA3eqhPtAIXFiunqHsC3R/fB0e0RzUTH4KH/ZmsQyPdWxDsj14Nw0NK0oRwikv/knSu+NTXKG
8vzKytQvdcHqXE7syurEpTaoQpRBy3KnMTUPEtmNsxJXzQN0B/b6ZlNAZvI8DKpnCWr5cXvAc7cV
iIzwYhfBZQCo6/U58Z0qGepQxCtAVpvGJe0xaF9um5jbJeBjQKKRBSRF+H7MXtxQxeCD0K7E4KIe
YFkFpLn1JohX3kIqb6bXa3xSgEUF+eIx+zPZjWzlylJMYSgt2rz6R/cJnb37EkwcjUUgMP6ODYrn
6jtEOin9jSuJ15vMwmyKc9N5+Q2TCLEUeA+sjDJ3SgUwTxI2LCPBTLhBeVJyLz9VYdqDAVGQPkVH
EWstrR00c/OUJ207d0CPnpI3VaxXbQ9+wzzKe44IIaIMImYh/cbGPAAzaYNiD8lzqhRUzgVpI/o7
nARtsUwQIYfkCsl7JPJxZIhOLOkFVb8NaAW56706gxh2MdQvwMnX9sB0da7FCiWcJLYUH0BcG+3Z
tGiQTqjYLFfBBJunKpeIHEIKII1c/LvXvwSpVCCHyWSZRfFxidZ0SQEQ3AvkbShwkZVF0mB5meh+
sAJqsWrNCyDXT6qEIUPcVCs5YSk7ysDZSCImkxo1Y6M6QTd7RLd6UqBLkqDTH5DmxCvOdNQWNBHb
tnZU9NGGbzGmqiSjlFpDbu/S2Rvj19JBa+T6JLR+g45LCGOcgodcBvhYOCogzWRTQtne2tEV13C9
hWTZTAngcssiXry22cti2ScohZ68jah6x12guQfGZEDbEOmRKSwcxJlaHMyhsov+Zpz2H0h+tIom
SpA42J26t9EaYwu1mhyAoZQ8CztQ353TDIShmhipKpWa2sJtMT9aEXlH1DpGdo3J4RB43+nFLuZP
fKM11GFID+EjjwaegtA29pTEgamq3NbdXb+EWRt/8/RJxf2yPL1B3JSNs0Hw+ZPyzGZqSLjCZNNN
2phls18IB2Y9AGILEDXDpwpT6AV6NUFD2yU8HsPPSr+tGxTzF6oK857uwgZ/vW3irGd9gYaNwtiu
wf0BsihPu/90DHfTQPdnZR2/LMl+lBffprODA5SRZ4B1xpNx/PmFK6e4geoZd+BPax9mbh/AMXD5
sUYXv3sSsdVI60rc+Lv7k746eQDm3f798wf8wsAkcpKELgBTDQzIgeWYHgB/z2mDUhuPMpuUkYE7
pLVIlHTTVgtB23e0eWtsk6spB3NrnOUwnerb7evOAIqKtDlwOKCZ3Gxy++5uxRLtKAUECuq3hz0b
jY/w03+v2eTUdW6QBa5H82M7wLb/esV7hPA6Gnfs+2htZl9PL/HD3eoEZMfB4iAIfNv8/KH/ZX6K
FqWYjObaAENvnpnNbnwAOBr0Q/vdsQIq0QwWdtGsPTzYEPfjfQrw+2SqO/BaM4wPlxoChbiFqoOg
VXr/sAINzoezROQ5F5leGpvMrdK1gTv0AneCKHq4ktTo3mJeFiZwvAOmewdrB48CRibk3SfnImlC
t3LqiD9tkTpc04ZqHT6sJSHjGewCYl4Ab5DeYhCq0dMIFOdCFiR4SL9QnS/jLSeJg3vhTVnv7JdG
9+7lQrtTQZV8ak6htpBSmIsQAcAb+a0gNIsvuHYrkVTHHLTU+FMgvuX9uU8fYurcs/rtmZwBqmKM
F2YmY6Q4LonEkoP3eh69pqc2+wBIppy8PUBsG+eBJ2RDHWTSbtRKFUOwlvoQaqEg4ALSthrVgNsf
NLt7gNkAapQB0mF6H2Yem9NsL/En+pXaRa0p1nbKauhsEBdq7vOGROiaKXg2Ynmv51diQUWdyp5w
qjRZNLg32rGSRG9CK1viYOO4ud2KmtRIiyag83gSRVGuS2VxDFOpXkKHiDoOxsCpkf26hdpSdkQz
7ac71lEiwhyiLx0U7Q/gUI336Bb2NXA6nm5P8VylAXVg0BRJHNK2oE67HroTUwrjetha2rZVt8Um
JSi3q8VTtI43wsoTIQm+dGJn9KGxiy9sTq5nWUBWtYpgE4EGsh9gxyKvuGOOBrYZMd/JRq9yVbdG
7t2D9rgw4LkFQDMQYCVAIQHWOnEXZcWPDATwt9QxixSDi55l754Di0+X6KAlC7oMfOwmwi8Ku3sp
QT57x15an9yxvN8MKS/349C3WrFXniQaLblEDtQv0B5aC2MdN9PUNSIqEEf8LnLX0wzdIDsdQ/ki
f4rRplLZkJgs1MSTtDBo0K8ta12gVd77baOzd/ml0UkMVPt9UmYIbxGzPz47W0CsyHZXEvuz3e/3
T+lmw6l3qmWpj0vuYiZAQi8/aveI30GDJk5OcZgHTiCWsXBiv0Ae0rZmrYFKpltSbx2/fzKpV2Ym
Jybl3SisIE6AbMuQmUMgY04pP1B7BzIrt+dyLtsCyDUiWbD8gYh4+mR3ITgoDE0unJCLJCNV7r25
N9WCeKO84nrhaIzH7mpguNxgDecC+ia4ZCa3TDjQeRsJbntK5MjVvBoDq1uvXrhlfiZeRzNQsIPm
w3idTvvEWkFOhMKVm1O3C+8YjbPiLTLjn2DTMn1V2D5VOq+VmtIcFoan/DgNE8OTsyf4QpCAaaY9
ueKdU6ypY2Vzse17BtCmTXWW2I+4Vz1V3KAZJjVCz3hTzhGvQ845Ul7YEtyOWnwP2ehtfuprO/Sf
wBsRsWq08czCIWWDrolSQ3GB0t2HdJdGarNRTkzwJMeqp0Ejsoh2XWYKuVr6YOuysqOY7wumIgUa
xygSWMkZsoKHUjFcFu9c3srQfrvyAc4MNjGjtawWqyHqh1D2cYkg6y0HqAhbQd20G7vqt7kQEzTs
oBBeUU9gGUFegNe9Lf8WlIst5+NR+rFVLtZwvFAv3jmK46NQLEvNSUCj/SNUTrkKPNgbBlx7+Bjp
IFB66elL0nI/runvBeQhwYkiNdg3p/dG6PWNNC4gY3g7CbkqB5KqCz5zycbEezUpCu+QnWhPa95E
V1q2ZpfO9Pw2/DWKyQUEhtdezl0cM6gUaMkO2l/NY4gtQvK1c17wHz981WTGJlu+7fNEaJjRFkET
n5BaXKQLhzuHZIRRc6NdM+pR+Y81t0ajgKfgDYzgDVT315sj7sW8rOgQRquyNmonikjPhJ2etnYR
Aw3UVRCp9eglJqmflb5vu4hf0XsKyOg3Z9nFpozTIIZQJ5YuCF7pAX1kLLpU7hKfGXG+qLZxIITs
TPHDZzfZJ70rZA16EoSv97cn/UcuZfIZkzkHnrFP6CRox0p8YlAoURcYsqP7qOfku1hakpn+Lpj+
OIwo4vx73JPDGAjpwHcV5pvPjcojgoKarR/YBa9V76lApAHKESkY2VRxD2X32A4lK31nPhsIoOGJ
rdMfDBB+6dPtWVhcjcnTr/T8OpWgv4Otl0ZWWN8LjOq9udmDosaQ/bHr59bfhJgSSGeJWkit/f7+
9if8fNljJSSwJiDUg2IL6qvXGxEqXdAjyoT2VIprX0SOeJ/sFU6tIBSevQhOQjpLSEhk5wJENdDK
ERDlnvGfOs7oIXmFpkw0pQjI5baEC0yu3Yq8LSxiYOZc6XgPjvySCMKn2f8e1TGeTUR8ZEHEVdBh
AcVDwttiZbqdGfmrUHgtlb3AHW/Pzs9EAIyCmmBksOAkKLZNFojDq7KkRAgQenDc/n05dOrQgXc8
9/cB99qJNKh2VgVrMJBOp3x8nPJa1AuI1OlTAM2HEKaQ0UMHKVIaz9vJ3g0pRyqFGs1Pz7z5jB0i
B0R+wcPSTM3Y9GsVKLLeCg20Z2yde6CeNHGbAOaBwj3+uT0ho9+9OEY/PmUyHxTgXkDZD/SJBtyc
C1sS0ncAWTvxwpinb4CpIWbiHzlQIzQhBUMFmAd95qNz9nKeEXDO6UIhGFWsxmuuhnZ59drXiXF7
lBPv9MP4JMhz/aHh05KmT1X6kJ6d+DjQK7+xfEZjKkOkFpJrk9v0h7VJSM7QlFxRPZY3RDFHfPDb
FnpJtRYXuxgSYLdHtjivk+MOESq6SwW0RyY2rbulkdNWAt08EOEEagXvbwl6t0h78b1a020DvAUI
DxgRHCbfD/6LW4fxi14aWKwmyqGNbEKXxwjAdg2ZECAjmbcl5pnZUY5UQ3AVUFwCBPPaqdUBDc5S
QORPAa8LkSpUVmArnJX3ewSRXvRVKmaBG5dx3hemd27nIMdMI20Ilhhga68ND2EuQboYbWFc7TmP
Yt23ZseiogY5M5Zwsde/9n4TP0JKM7AZWuqtlA1aNWvyVJOLqEAv/LANmbg1S4lPDxHQarshZVMd
DuKc9UFq3f7eueOMcjj6jDhW5JUpGrmLaS+NHHyuXxo17kSPMVONkxP1tplp0ux7i4/xBnAkItTh
p2/spnHKFkUN0HUWGqpFarAHh+Y+Poh68NGaFVQOKF3QN5Lh24LZarFNGzkKZqAePYSaYkOzAlG7
b1AL3uz7tTbdl5ffNd0nKcM6HIfvkthPMY6sxqhKX++Q3HHdV6nFY4ZL1D986H+9d//H/Uz3//P7
y3/9N/78DhHDwgfN2+SP//q/dVkV58g/J7+Ruvg817+lX78dq3Pll5X/Xv73+Mv+/Mv/uv4jftcf
trRzdb76gw7S/qo/1J9Ff/9Z1lH1/RX4qvH/+f/7w98+v3/LQ599/vP397ROqvG3uZDc+/2PH9kf
//ydA3E3/OJ/XVr448d35xh/85gV5yrqf7PL6Jx8lDN/9/NcVv/8HVW8fwCHPoqSIW0rKWOLXfv5
Pz9h/oFELvjCOECQ0IIMe0laVN74l/4B+CIQXEjSQ2oAtEG//1am9fgj8R8Q7MZWAzE3OJpYNK39
/u9vvFqbX2v1W1LH+9RPqhK/+PolQrFofEYvAo7y9UkuvJZrer6WbK5YlSiHO6yoxaxzShjGpIpU
5bN0pbQ7NNAubMrrM/nLIH9tME6TJgLCobMHmtNycJyyNZ0TefAf/T57u1iJP0Z5NarRD/3a+L+M
TPwT7TKtF9FubyPWbAde45NKawVRc11Xb7o3R/ZI47Prghtw6xZqVSWEd8SFEU7c8y/rk5suEmOm
9/mQsumgNdMYaGmHUtNiIEwZo7djT/ORigGTKvRUCjjgJF7wd5MD/8vy5EbnFMpXEqAdbErmTTk1
qwKepmGI6/brmm72bS6tpVAc2+VUpwuWbt2/2kSTKCbkczcX5Dy1+05XdvVdtKuePE9NHuFG/jPy
0T+HNi0AUIzHVuWQOnbScBokYTVGac2+2LkKQL+pokFiYmn9/mL3TPnG/b6lwQjQdXYryubQK+Ac
bwjnsERw/X2ETijZGcxN3Kzr5EHgSg3qH/rCxh0XambjfsfIFxGEOFCdNzBtZfMRYzb0vmolExky
y8ebVQhZkpWYUX6dQ+fVE/8zkrBfUzse1QujQN1TKS0NlR2yNMlaRePozqQa3kQHkcZ3jung+Yyn
ifk3BznxOQ0Ue+W8kmU7e86O/ifI6VswMorEeSq2DojfFvflX83mxNeEThHIXMjltkJJJOUeYiYh
XK98bx8waGgup+ZUbTABIF2LDg6KVH+xiBPvI7QO1bdOkdqIoiXVf2Sek23qbb2jn8uGt09sdtXW
EkQ4gb1q3h1xBS7Eu2TblFa39h3y7gRrxtMddtVswjuhVsvHYC9Q5wZcihRoYmSX2+bn9C69j2qd
00I9NwUIUemKWhoF/vMhgEj0Vs6YpyiP1O6JApvMu0xylMs6TS6tiluVvKqwYGZ/qe6b+1LeMjqj
ptBbViWztAM8swSbWju93RmdBjIex+jNYpXqFW2ABN1O0JNoOOW7ty3uSsuPV5VV3Cn3wOETgJVI
9xDfU0a9y/e5BAHyA++8BU/cBsKnjZlb7jq1Alpl9EEP8o/o4AOHVWjNG8/DYdxRqxbqzGZhJqYU
rMHQ+Tc947SLhmlj9PdTPWvjEUqkStFa3rekysmJ2AR7KZU1xuG0uGGJjH/30RCysNnHTT13oicu
meLaPA87mrXr8fjSLAEBgVYILHHYVw9vyrRx0PH56jNo1YJbaapsH/us2TsCqRZPuPRXJ2HqocUO
zpNtHFvm1zSXEjpW1LoH148SrMrBGUVSiFtGT1FLr504h1C74K4GT1CpstQE3kG7XsbQgMsjZdeA
VJ9niVdqrE/TEJFuKbN2Gwhh+/l94GuFq4A4AeTDq1ZmfCPmIXjvFxruxFrL2WgH9YOQtBQdE7Zi
NnFbl0RoYyKUTUDAjBdE7pPU+9hs/SlwGbvzZc8AyzaUhOv+xU+8XQl6zQBEmARcmPuOEbbAhWly
EOUGhx5WOR80gKICSYrvvCbRqCDWYt87pl5puUwJbWUmtmgpzI0+4GtC+8JdkrI7JWnVKntz0Rmz
2Dj/FxfJd0nnwrEGkMSK+DxzbMe3gvxZUdw3maK1zq/3kEcg3qBXYnbfy1sZZAsFVhx+eOESu36p
/enTp9CO2nPpRggTx2ac/M3jGC2ROc3nEAI4kua70jrFVgSV3JJP/6uhTjKd/CgxLtKxY+eJiaEJ
DhCk2OTjrYmM4z3kvknp33vQrh4C14J+78I4/yqA/S5qX8zxwHVs3LmUY4t8uk9CSEZmSNhFnOZl
sqYE2Zof1o1wSNL7hQP9VyOd3F48BONLTiiCVWJnirKCgvWJqjxrXNQgBS0ItW2KaC8wuKlFdj38
P+q+bEluW2nzVeYF6OAGEryZiyJrr67qfdENQy2rSQIgCO4Anv7/qu05R12S3WFfTMxEOMKWZDVJ
LIlE5rcUu39GffzvlF6cZsaRI+9VxHYTTfZt6GduNe37BHqSkdkr/PqcBn3ykX+R0b1z9X8Y1cad
BfS5Kn/bGPe6zN0dJfchbOjHon+gkURmBITCYBd++Rnv+q+y5vff/+GR2vadhESZt53yYe9UdpHP
tzQxWV3y5eB5qNoiQpr4lCO1JXgVbuLPgjR4Db+O0u8J9Q8PhzxqFMBfUm/1tOdzssmFWlEcDqwZ
oE+mk3wRNO5jKBCiOB8OsuT7WiQn2L55bXeEA9Xeinkr2vxFBc0hAG6s5OsAAsgtCk7OsPGjFe1X
PNi1PRqKe2MRita8WzmYPQ8GfHlajtPC+BuDK4mPzICC2amhoY6gVWJm8zyFzEUqI5SgfQmYQLuY
bwO7n9VrKK4VksRyPUHrM9lKuincjY43ttvEeuWi17JBVHSqdYSEDjhrk0Ne6Tnwj3O9z8NnEt6O
/n2in1T4NoSPtbzzpjUP1lP8Ng2buN9O/dYlK9db15D7qNeePr90X646vfamjTNtymJbkC0pN45a
Mb9esBpWLDDPcZR/mIBvwLnPdBpLZ8OC4MQ7WIf43SFoGD7LHr2C7xPVbkcUriLTLgtfQ/1vWvEx
2U5oPU/tURu+tSy4i7phPZqt69pjSJ+C6GFq5LqCPb0ocIZiuw8q3DNBVmVSrUuqf/cKtoipuUsE
uht9QN8c6d2anj6Ew9Frum0govskkFewl/42JOU+rvStB0qG25db00fLUoDZAMeGsuSplzhLz/Tf
ZoeuEmQ5dd9lismv1oXbHa3Km4pCiNQaxBxgLARb2xbK5gyD4fQweGTUPbglv2dtvDWgYorvJYw3
wh7dqPZLn79VxaYbVyLJxGTAC0GHAU13+OB0a7chFjInkMedo01b4FIHqzINYyfC6W4O/C1QREu4
3V+b1k1pPy0mNY+LwqxJtGsrsaeK3nhlt5GDXrZjkCVttVRQJy9w3JT+ZuqbO6HliU1TxrwQ6Ym7
hdrzvIjXuW7PQ3PCnfJ+4E8BN5BDA5cvi0eKVInd8nr+pmSTFtJdJVZt43AEXL2/ioS7NAxcojAG
QLmi30Nf343qqkVjBfIQ3aLhHbQ06uhqMhvfrXZzEd5yDYEAE93NRfxKrV5YPmTc9TelECtDyAHd
7chct9xB3khuJnc++LBjkTbazu64BoRhHdQeqKzNFuC9NI/pJiqva+MuCSF7OrR7NvJl6b84Ksf+
1TdlEUJxM1/kbBKLkFdfw6QHbB0VgX5cBO4zIivMV+NUVtdeVH12Tv5VoLlIxDyYCYSNP0LQ1Gxt
rze0RYnQ6ZZVSTNyvm6+1SxPhxwpVWR3xWe353cv3l+koZceiHEuoIbWB9OWAiqQF/lVMWCD19Oq
Ye4xGAnWs0jDHgRzdewJ8O31XT7nWYGEz43uWoOlFUOOrWgzJaLUVfA8G8YslsNyqtu0yTcMcl2F
Bx/eAHrvwDDxmC9Ced/LF9dFtvN7NcN9Kier2QP80+HYl846b2oQaWSmx345Qj1gTm6K6VrJWx4D
AUXbNL6vZ5v+/Zl2AUr6z/l52V8C2dty0Hb4Nijlwpf7XOyEfy/dF5wwC4JbJ9XjkhJYJBY61ea6
T0iaIGd1IwcE8ZtRb0HYBooVNi4Kh1+VQaDtgMztWLfR8qbkxSeH77sH66/m6jKX8sLShoR329oE
2xKHcOwMmVvMa9k9D+Gtmxw7y9O4Ajrfv+l870AlOrlyOPj5sKrhhtFVEvN4XflXU7mfscj8vXDb
XaswzGWXCp5CAgQYlOdgwHJ7HUFrbEW+7mGzjco+oGBR2idtWnCZRblcASSX9lOZWeIumhbK3EB0
gJ4YEXilIGK0gKDCYjWBg07QL9zgm6jfzlcAErlpNZTLXvOUFzBsNhDhBOmNdm6aI06p4aszfwEi
IZ3RhSck9R1zMwQm8zlcAbobPmxFufXZKfRBmUPn2oPwDHV06snqAIEeNawan65oUmQVAxNnTlLD
wGHCj+98ULRzsSzqKE2GFzm4cN28D3F6h/o1RtAdbffJsnonif5qti6qJ04si4D3Hu7NB8rQWJDW
XQs/ujYwCSt4D7XzLRnuRvZYwNut1S9teUPqKS1mXKWjcWlHCjeK/j4cixUVewadV5gPd+z9krWb
Y3NHWp3pFo4CXXcV5Hw5gjIZB2MKRfc1490p4fLAqiZD6FvUkb+tQQvy6ZRBhSQLDMoHqHbOA08l
L5bQ89mELU9ZRBZW1DueQMjKhw9bjXMVJEHbNksGw1xPFlkUwqAG6cjfb793Usevxukyb847T9E+
77ZEvOS9n/I2usLhvXcnsLqKYSOoPrZVcuOP4e/Kqe5Hd13G7pWPieOFOAZdu52i9sbrtiGWOTPO
yUaNWHT8oS/DJx82WVExLMfBz5ywSaOEp0SeL9EwvGvlS9R3h7mAwZQD4Isfwkru65hAZg5nqS3g
FGqcNfx8lyVWo5HOyRHtSc0RbEPOyAjY947jxjNf0C7NatstJt0s0S6/UvG4NZXaVEO+rmtn6eLf
rRuBphOt3XLM2GM7s2V0vjE3dzlTi6kjKX4VxVC3dvmaEwAvO4qb/2fB4wLM+98od3FLaApQYZOA
lbuqjTKadMjT+5sRBUyaT3sznLSD3xZ0rQqStX3yUOfBAjkXCGbDdWuS9edlxfcewq9m/HyD+iGp
tmbKQ5QAHIgnwVRRdsHeNafeNB7KmUag/jW+BkIcRDzfI/3eBhYovILTPWk8xF9nkbTDTQcCm59a
HzpgxjwZ8WAHtigjlBXm+rUe7RZl/Z0P8eBcIAelw62FZNIugL6Qn2xmsh34J/yU96vPr77mfKL/
8DWxgv7OMIto2+YhamPlc4CKloqgrJGGYTaxaC+H4hHe3/tG76PAyewwftrX/otLp3tRReK2BVOy
m9CmQUHYeH7WSrpvVPK1Dsd92foL6EjtA1Msz9OYMLHvMK1OSD7ZvH91y74k/AnpRY7fFfEWuKpT
p/I91MqyfOTXOUONv0G18ly7msm1bdjj3weMX1cwgktMSscdKFZqA0cIXGslmkWUXp/v9efKiUBq
MpfuQpB/N7vgwX+cXbdyh7M7WLBlUfsQITaTXKwU+d0vkz2h93UFYQ8SZ2HZXTvE7OPS7gnuQX//
qeeH/Ly04Nn88eFTKwHGFz7ZRhA6nutobccjnBAzhs/seb72209r7+cw8KtHXZxWPuxOSjvgntia
kzcHGaP1g4tvPI+sMzrr7q0Ho1N7DEdlH2SyinAOIDVln0q3/LoUCSL1x4+V6MMOQWDpluO0rKG5
w0yQevyMOHGyFmM8DN7ah/bvjNSD47X+foz/ojcGSufH5woxed0cGrrtE4XE/vm8d9v8sfdjJDh2
72HoIwnzEcWv2+bT8f6rqb2IgUkFrQyCDu5WjyOEFapND3Mvg8IAsBsLh4Ct7G0EQ8qZZGwsdnAZ
vdHF85wPX8aAXUMYAvzLMCvyz5pbf7WrLqKYaINqJCPu1kr4X/PpTFcm+8ola55D9bB2951j9l5O
Prvv/LqQhPLNx1Fvgxpd5Ekl29lnrxStxzrqdi386BCvaFAuQc7MmuapwmX4X87zxQ2rJ0VBHIoV
TrBzqtDNfKKyYH7OC5qVfn89GxSL1XMbryEk/e9iFT2P9g9nQ12ORM9OAmUlfFZhyZ6hWzZiB5/D
IpXx3kWz0sOp+8k3/sWo0otoNRJfQI0xdLYw3N2fA0aDfaptgNPb7H3QwPMQAjO9lxGS//HMfwTr
uG9q/PMRrvERCPK/r6pvXdM3b8Pl//UB8vH/BsYDTlM/jPsZQ/IB4XGsvn3tvhbj1x+xHe9/5w9k
B0Q7fgNTAoZcAKPD8+0HaIdD498gKY3sBBx5AoTlWaLk/2A7yG+waYNmHq6J4EVC7/0/2A7P/Q2A
eoLYCOWes6ov+SfYjo+dJ1Q3UDeAqjROUDwf2d/F6RIL109CgcJjJ1E27FtC7uLQDqsgl//Mjf79
UYkLua8QiGuAkC/TFIAmFWFV0q3muNm29XDDFEclzr8Pu3w/xM7mh3m4/uO4+hHfcX7z/x5i58dh
yEHSA6gLmNWfRKS5cqmZK9KtojG4D3O6hNKZANKOCcQXcWXRSlr9/RN/Hks8ETMMRhFQXhDv/LjR
p64nnRnxxDIE4G6GeZWe2mUOrYBPwteFzMkf3+af+VrAx0Ee67ICT1TTMUlNt2qLvN8EHefLyhuC
AuW9wuwaDxVoEvfDPTFMraSctqWZ7/CTvkyhegbufi2bqEe3cU7swkTdyQ1ztYx84CdIy2/JWLef
4DsvckO88Vnu0wWI+LzGMEIXQZCBKOsJdFlXzBmuIEd9MHV/HReJOdTw+J5KF91uiJLAVN3DRXOG
xPjfz83FlefPF4CCEzYbpAQhb/txcnRRjn4DAfUV8zqG+65u+L4Jc3+V6CGrYkcuygSGFZ6T0tFJ
bR2jYJLsdEG+uu68bwrtpINrv/mN95kqz8fT9v3NoBvjw/cNRAhs64stiA4mK0lc16vc5wR3/jxq
4FIVkH47jNJNo0ZZ+IwrUIdmnyD5rFUYXP/96MDW7mK3IBAFkJXB2wCZik1zMTzMxk0Ih/Xz1Wks
3hxmyBdr3kHtdexuoXEpIMuFytK1rET94uTdfT5bm+WOhHaZ9OdpOcHxAHcxSm7x19TOBUJ6FUJf
eBXE0/2YQ3hknAqojmKHZIkCqNgCEkQK/qzzlT8F9D7sQfdcFsivAT+s/Ql+ew6L/SUzrFLLJnHs
ePCbFiXCPJzc10gN8XRbBMJ7pVKwo8wbWPR6xkleurYans7mDk9Ok7uvBnZVKFzazsaZhJR9g7Z0
q6+ZrGp03WEWseoVS9bT2NUGz0dT22tcuSd1LY/xbFCSLpt++l5ZAFoXczTmqD32Hf/aozXz2HFp
tghDPFi2Wtu1BB5wxYGzWrtV3OinfjQw1zS5a6IdiQBp07AO2MYRqviLWEXySPu6AYXYUd9rPOw+
IAIKUJJS0MVar19Ar2Z4841m7YJ7ND+KfmieTIGKhQIiJ1yEyrRkAUUg7GeQRqdmLcZGHIIuHt5K
fzabyGmSJ5nkgBPE2qmfIc2SoymVzFdePKDg4Al/K4YKMGtHQU9EqoCRdOAURaGOJKD2AtlZLwAG
Nxspcs9f9dU0OQtSI60B4a0FUrqNkMGUvp7GdT/D0ntJCzWlgCZHh8T2HA0OoPpeVVU6p2IkymxL
JZVZsgIiuUsKD+dw2ekIwkw5ahPDCmM5N1kdumzY1a3bbZOiUvhIQvkUZeM8oDzedsTjW4XjBALn
A7AITVkhVycE6mytakscZbymJ7+qTLHxje+CPQW0z96OUWNT2UVetwiD4SEsCHOzPOj1Vz9swWL3
GJDIO94BxbuEqLsprmxfOCxzGQsXmnN2k/NQnQEStXNfNFTzRdcOOpO4pwUov01O9UosHapURyKy
qxpX0maVdzG50Y7Jyy0txvnY9JV462ITfqcDxH3wtp5MeR5XG1R+JCh6dLjCwLG3bprUkhh6nRvg
oAJRPCQ0ueJlHf9uE3mnggiyQ7Lme0ck46YK0PXI3U5B85V24SlXul5IAUPdyrZiNU+QyoNUUnRj
kqncehbSAISjRAp8TbCxytWpESHbl7EPg5cxJGsaTF1WhuBFMZ+JZWmT5qFHn+lrzuSTo4si9QMj
NkJFVVpDQDEbp/jVLWix8nWlMxGZPLXwVYSg8+DcFDntNbpdMOzQoP1gs4Y3zaR3NFDxfg5bdGhK
FMZE1XVb1kRh2pDOBzbLOzZOESwdfzwZbzx4fqN2dQL+I6v1lrkd8ELlYDfWo3dOzOkCHMxmMcFf
sZHCOblNMCwIyOtL3Q/eFuiqejs0VF0JXclVMPeSox40PvvR5C1k61/7M3tjHlA5XlUI3PUdcu+4
ntoyC2NczfhrW9j5yoUa1ZtmXvVQI24+d3FdbrsKIM5pkDdFCchaENeI5HWX1CkKNNBzxZhkKh66
XVCzaD2zsVv3xeRg44bYYnIa7Y3OTacyFUZehcu+eIJwZLCKiurk61JlvWoSqP9FJYUsLa+RtflD
k3XKu52rivAFhVHavR+3YSZnuZPcO9O8ChjaWzTWjqJzSrTlWBqH1UvI/RCpUSP3EeGxTF1myVPL
PQ5vqJGjoV5PS+hrtbupRC+nqdC7deYGNSYzHxSKpSvZiOoo6+pmrjygRSOLDHKpwq7DjlbzcRJm
fCsB8t9pAL7Xrj/TxQDS/NPYBeiY+4Vl60h5Aoggsa0HCFyRZIhXsI//nYUqTqnfwQGTd0pmYeM6
67Ypx7ehwFgvRMLQI7Kwod3EsO+Fz4HuqrQJH7Usi6VLtT2EOkpuZJ2YnRcNbSaTkO1iFgePJYLF
uoCOEQDMaEF7g47TuJXfILkVnWaPglDUWLSQe3ubQINhQ51x0Y1NNKLajTtUapOwOrQSmUoBI5Ev
tVXmWQSD3Ampk1c0ofUXIahdQtgB3d3KaYIDAMQgspUVzhWqBFyA64CgioCsEF3Q4b4x3K68MZ9P
VMCOuoXRyHJqW2+JFqTZziUaTZXvNjr182baFHEC5o/um6XHbLDIg/KlK4tgzfvRJmAQmv6IIzn8
pqukASi0aw9uLfolrXz0ZHSOn1+Wdl1VNYcOWPs6SbubGhgYqJhAqISJVOETGtSDX3uEpyWt5W3S
B3btiuA6GEFiLqEmVo8zWxet76ZMNf0WrjhLb6q6a1tGJ1Bi72Sv/X2r/G9FALWTybftspSMZG7O
9arwvLR3YMXRTiqGqDsaTrXTvhoolJ26XCfb3BWZTaZdWMXfKs/kawB35mVU4dwWEdRmMZxfalOW
19YAlqXU4Hz3Y3ZbSLIoEgu+BAXuRHk425y5r75HrfK2wDqXqyopk5uxE3oRVmjnpWJMaFY0A67D
CZrOC1chUEEyeEQDYVxAWM57NX47fi398qy/T3p9tFwlq1JjraMu3oXPyDaio8XuggaKjy2z0SMT
D5UztCJL6HSvZl6kHe2D+0nQsU1pMl7nQzSqJSDJXSaaKDl14FotRrz0nWiq6UvSOdVJeh0f06lp
qmoP8ot3mE2ZvFhuoxCMnRCc7cHx3UfshAp9sKDrFsKR7Xe0DLCEkpIMz9Z45Y3nzHpdqbyIs6aW
CIpq5F6eYvnCcLuaAvQzPTsMNDOatsglqgA5XQVpZgXwDtyQMtxQeZf6HIYNKWge/omUpLl2rB7d
hay75jGPHO1mimi/3VgNfPnCtFV131TMQjqinxm6g4AlPQa1DKEUSLv+rR9HrYDxAwcL9DlagWVJ
enUvWotcr+zEl6aVI8z4BKKQcgACDNrwWLXQw9jxoIjzXVMz3a+juiNXlFbs90hAh2BZJGWw7aMh
ONRdSTeqCIfbxNQUuxDn8xNDDEj7cJB3emyWQR3qvSpDUG4jd5AIWW7+YoAyQKcmn/c9E/NmVoVC
E2oIX3l5zjABQpTJF6Nm+ibqVq+xyu3NHBfQgCkC5mWqb4O1r4FE6rHvvdWUT4CHdxz8yYWQtiLp
KCz83Q0318wvoum2Sqgps7FyaxyBKAgV8RDgx/ZsSvUINUA0qtA8tchyVDr6CDLNwPiBx5Tptauk
fj4jV6/cdiQlfF6GwYVKCiuR1JZQGKwfRCz0txhXq+9qBNDF41OfZINQ3ZZ6bQJipC64ylARcl+r
XiOGI01q7tpCihLyw+dg0CSjISniBk5h0ySYS2h63rYCC2Jt2sY5Dq02sG6vtVgyf5ZL3yv7ZyBH
kuceP7tcon5RZ9EgphsPd4Rd1ZTDrayssxZGDId4bvunnnZIluLeoi3jupN+VAYapUiqxnxaOIXV
JG3dpGm2YdAUIfJOG6CZnOspehQVQSLWWXKFzoor0FBm0ZImPXrJmFq2qg3zcpi+wcVvEZekU98R
4Tsg06rAq+k6UCGl924vSvE4EIdtzVQiI0DbzxEL2PcOj5zVxXUd0xpQoUjz29bvZpi5GTZs5jaY
0toFyMi0HbSNCkBkLBtyvtCVD7yV7+AM7FTFFoFIyL6QID2luIq3d4Dw9y9sGGqdeXMVv/kJnzfc
jJvWRYtt0m4PyTscOHHC7NNQqWrjw+1jTCMx2LVPJbxIi6RBO6DPl0prgGCcc9dxtOUV78yEMyGJ
F4Xs2hVMvW2a5HH7u5/Xw7hASRdWhXR0720Zjzfvd8j/a7W/D2yv9ffmzKD6/4EE5p2Zfn9DATsz
sv7XvgHB7UOJ8Py3/iR/Be5vMAKJwSVzKZpLIf7kT/KXH/4WoWR2Fs4GggZ1uv8UCAP629kKDgK7
QRxAi/Jc7/iT/BUEv/ku1jtSDFiZvZPJ/gn562NzIgYrEhpIeDvw05IIZbuLkjnhXlRYxymumdOb
65Jo6JUQ3InJODvHfLTNRhcTxEnoEEA7YFYM98hBbGrHDPA2F2WG4wryCTlQXVdnpa4shKdQssiT
uFzjDAPJ/ofh/UXd76LU9P7CEJE+2yoTF/oxl1hRiHKgyT10BSAu1rkJCndItc+Bn+t8SBuM9XOr
Q1QEZZKAYVVEzbotPuUzfyw+nt8B0tI+Rgz/YPouHUgGZKtDGAtx7bAI1zAb+19R2WphW8WRl/Uu
BGDCdiifPvn0jxXI82MxQbDvwZef/+O8kn5sNZSVxuXM75vrskdz7gSCkHwhgH0cjd9U6zC28cEq
VdxXHKD3hTuB+7mAkiOlizLOOYo/WtIbf5hzuCvyAuEcdsifNFF/Xk4+WrPnchfItiRMLgpNQBT0
ZjxL5A6JkYc5nFoU3voe57A/mXbjtjGuaIMmx2AqtfhsbZx/+n+Lwu8DBMkpqJijck4h+XDRcevd
jsE3s5fXZdUdmavK+xBX+uOISvKVw9pqF0UCeaRtNUC3IeAkONOTLBEV23FTetkn83Wejw+vE0CF
CpxPQNohqupeGh1ahkOeDE11HSr4S6J6G8zfbDh6RzfRfb0qHZQfLXX6hyZpAYqBHcK8QMfKHAoH
bOorDuUK5A+TGR7cz2fq540Eyik6A3+YMMYggH5cTTgRSaXHgZ5a5eK80Y090tnvXzwk+2uJLtqC
jokPp61w2AvGHBSeG/7JEH2sS2LC3tXXQG+FDHV0Vpz6+A6Q+0TUIXl/KuZCvZhE4GhW59epxlG9
hLInn1Wqz03Hj3OCPghMJ1EPRfxE1P34RFjN1KNwyHxCMMMm4WXS4XKneFp5ACY1jowyUlVwUXTj
aTGGtM20Z1YOK3X6j1cHSrHYxHDJgq0IAsrHN8lbTQHfpfpUumVxGCgUn9QIHO+UFyUyPeJWV4Ih
CZh5zQ+DnCu9QAk3yqYmXgrmTAtr2fRMq+ITr8eftnCAcwVEZYQ19zw95z//saE5m0IhwrmnOJqr
taenbhf653Ytb6IXD8CTRZgY8EobW20+GZKfAhweHZ1NgPFUiIFcLkmPjAVtwiE8ocYQP6gJ6Nxm
kPDR7lgyf5v81sPVfYqvIac/pEUuwoV1CCQ6nB7IR166Cuyfed7o0jQbinRbfxJgPtby35crFk4E
wlEEkj+cbT4ODezvknJu/fDkBvPwMA4BIMKAh30ZALI+lKQaTlDZKaeFxILPjBXR6ycD9FOAg5kZ
xgYiE7D4ObcOP76AGwkAob0KZw4K5k+9Af62oueKto+SDXjl1ToGWuiqQCkI/ANmisepyIHfAMhk
fkia7jOK0c8R7uP7nHfbD2tlpG098bkMT3UdPRdltfMS9vbJN/9iUcBfDCsDhz1i++WioN7EOlpQ
/xR3pgIKFNiqVZ7rZiu7vDqMhSgOjMfOSrqNetFckU0BrbxtPEm+LUtHQLky9IbfG1n1Sw8WeJ8s
2l+9HpYqjE/+aH1dbJeeQbV+ilgAqCoKzt3ctWsDsghE2DodB8tPBuMXKxAtHPgPwdYCx+zlkeKQ
QfuSTuHJkAmxslL99Aj6RLmnda+/1SiypVFPKyhqOgXf4OyYlsB+TwfE+AcwFShcQgvSrgraS3CH
+h7I2qITW+MW/drW0IdwDYhzn2ybi+7c+75B+guZ4XPf9OejxqLRMBO/907tiOLigo1Ol3ZR0R4a
rfFKMolwPVVdAPs4Vo330Cr6PVFIXsbRC96GGV5LfjO6WVJzuYh6R9xPXj88fDK0H/F1f7ykj6b7
WTMSMotnKYYf17Kl1kOWhJfsW3di6YxL/1HGXK5CT4zrQgDIYpIkvxeT8I7WG+d7yausbkSfkqn6
Ttxw6v/NwAEjhIORxBRDeD4/f9hfeKYNndbzTzCBIvu+94YH7cGTLa+a+I4hAu9N3sBjy2c2jR3R
fJmGCaeaM9E1dUGbcYYxOIDINDyQmc7fQnR7/s2wvd9iAugi400v1j/RbuC3UnhIR2fv2CoLAhzL
n5JZ6f3Y9zqtmUIlF20wIGHcW9UpRHIb0a2n7HByivITXaWfcvMARsHwP8N4n8/XywwUDUaa82T2
TomayT6UlXqZcoX0S5TgnprY7+6CAoP5yeo5R96LvAIKnaEHQBeMH8PL3DwZvREFeOmfCugyvvrw
CsEVahIpjpEerQ073zAryb5LVHwT+GiOlu9J+r94CxpAVBhjEKIRfg5WP6wXlBrAh0TX4sSpr8SZ
99SnoxOVSxZ54MyOzavb2vxrIHWYsvPvy3Ho1//4JXAv9XBxPt9toW5ysWjjsRvjQPv2BBGTco+C
e3PlWRp+41XoHeN8bg5Ki6OdBXog6FjD3y/8DB11ofl23sx4B/S5IzisBhCCvUjz4tlD/1iG7kkj
pQiWkDFTL/V54xbyHDfzusL5LTiPVtLY8hiiGXunZdt8b8aqtMA9EvWSFxwCxP3cDQ88GCGsMYX+
TdwqsifnxLSopmbbeVH/UMu5AajOgD5GTCGqVUzRX0LqggrggsZIZ9+vW7GdEdM+GexLqYH3T31X
Noo8LD24N1zkBAJFJ46m458xQjQGSVKswIKzJL4xceztO+kAaVe0X9kYi1t5vgVCLo/sRwcl/6Yg
4bqCwPahk/5dAZlgaOXCUrtJar0UhNis6MP5e9fPwbEZyHMXTGSPGvm8Hfs6vq7AEn/E/WeCEHgT
QzPmfNPRGmy/1s5gIUzJzBC0q3ZaW1TtsBW0uTUIGZAcBrdjZDaCOMr5UqQ5cLegQQdkn5iKHyd/
WrZQxdhPA2t3Yw8B8oQPZMndWT63dRFfoxUgl8ZD8bBJOn5DQl1g4XtYWzyqfx+8xLvFuddsHUzV
Frh7b5egnX5vEjW+2aH1l8o2YIdMfnFV4txZJ8K3qx6KGI/x5Divqh5cuMac7wUBfo1c1O/wcaoh
UxbD3nDNyri9ykFegC8fegIp8i16M82y2VKUB27apC/3MKFYAViR78IifnIr58Z0Zbgu3KLhqKSM
1bcmYvRgZVKf+9HekYEpAQw7gOxd3Fdrgouhrlm54vEQ74xf6mVn/Xbt5xN4p7MvthJ5yQ0bp7kE
aN58l3HJjxXDFa6Wuc54LeZ9G8BcWFeh80Tl/F1anhxn44OS8N6x7nLqp2VQf63Bu9wh24KAw8BB
GmBeeUJHwznUuYVKjoSk8yZsyLUn2JRFyh7+h73zWI5b2db0E+WJhAem5avorURNEBIlwXuTAJ6+
P5ROdItFNit0x3eyQyFyK2ESK5f5TQROu1moToN3N58sGU3T+yxuOYFoKj07WlpdpG6jDcs6dPjL
4y+ZMs0vy7C2HmotOfgIF61rJ7ZR4VFRcFEPXvrnrLLLQUeCoCVmtpPG2IsvOIT+t2e4WtwmQSS3
hpXwyYEbhtFnJV228Oa0EOvhYp8x3r6ouorHcHxpRsWD9Gm0/YiTBLJhJZ25wz8uut6D58abq3Yj
jnNgky7aMii+GX5/BWzYueCdtksLPsmSA87emA36ujTPGxzu/GBrmWP7WE7DsAwB111GVuMemAkM
6Akg6we9pmGUZDLAP55GQWVHMGSraVrkIjceU9Msr+BGYTNkuuJQpkW6dpTJPESPiuVoDv0PVVRw
2z1RQLQV/Soa8mjV59q0GSNVrpw+aLe6UzjOovV6weCj8a6q3Lvve3e6zL1q2AF8TlYRY5yNz05e
SD3oi2VphtqL17tQRCTYkhX6mFO5arsuhtAgwydk7qgaxkiEKw1EzFIva/NLU0XDb0eJPUgSfy8T
z70I7dLfmBWz/FBlz1rj6IRS/3uGNvY9s1fnu+rCr34TaGs3N7MtswfnFmUSmzlkzghmbkKFfGZP
HEMbuiFcWMRwSA3YX/Mxfp8IztcVMtWLpum/GXWo2+izF/0rM7cE1r9R7ON2JpWKsK+NVdsb35Wl
mifS3vbJrCUfhsr4cIcqZRNK05xA6Rbh9wS8xoWIE2QuHdhWeu+4W62C6Tv5Vb4Zxzq49H2A93bv
T0/YDedrbwzGzZDNgh2dbG5jFY6b0WyDG5G1wb538vK6t/LsQswCnws3FyNTVnPi0AVvOa41IAGb
oHarLzCN/Gu/tEPKMYfwEsXWsHba8d7XveqgpF2+lGFFIGyHgJBSsq8BzNn00QyLU6ap4+olBFpd
Qxxisx+fXjra9u3U1YcwnrJXv4qKepFZYbzN0qlcSDdMroTWp6+mqVtfQZ6pn1kwFFeDiNwbOyvE
g95V46EBfwazuzH20mnUXjNn60i/xVY6yspN0Tk2zGIm8xlkpmXf1tXSjtP2CZI1kO50ImWeQiqw
YygbB719KksPCU0zSplhZA2dxzh3qAAG68CRoz/bGVEdB9BHpESupoFTdsp9Jq+laK2FHqWzXm9y
aQhtOmRMo7ZJNSaXjZuwm4OR1cZRK59NgTvXkE8NzG0XV4ima+tLe/C+Zq1Z/ipb/4jDAt3AbEa+
FHZ0nyt93AoFHi8OwaEHRrCzk9Tc1OnkXrVore2xoLB2gJHUUu9t2GIuzOWobB9GkCMrr3Yt5mCZ
e5WF2a1tq/ii71rrzp2zTa+DbLs49q4a9EvKJRmhs9UJtyrrH5hiLRjZeGuS0ulX5DkTHOi0+NNM
iOfkKI6EuRVhjHIQr2qb9galO+Zlahk6aOQCsES+VoTykuI2XXUJ1KpeFmKpVzFaE6UIv7pueWkL
K94opKUvpAo6vLEL+ZjRbt3ChB5fc/K+lTmkDI3jCb2WBWim5knEcwe5gyC+gsD/05RD88UsSvSZ
6liOFwbIsKUnkPnKm3iEdGV2yxBMzLZnaoysQJVc1ZFYZ1M/LGrPRNB96IAv5Ank/gH2atVLAeBF
/SrsYbiC8eIeMNNDkrOytOsUwMoDxE/7UIwdgQ2tmo2r6/59Kob2Qnfa4gaME8W76QMTQ8iO8E74
f7IjEyn1egroMY9a/02z0+bx2AQ5pnuVXUR3lZFkvybfoCuf5yj0NwloLGHbMHpMf+HCQ7nWFJez
0OMByNhYOTcObeRFjgjXsvXU+JyOQhymMm/WuaXX10BlsKlt+PQcnKWWhqxc/guCZN+WQ2GvdKMp
9h4f+BcwkUB2AKte9ccTsoqnfTOY1b7EYKWmt6hDRmm6mK986jxOs2LSl5FRKvj487esk7QFVWHc
d5ho3OWepA9nFesittFGSFKeVOe6NL9iSkAQ/5HrPYyGsi+6shRb0iDtSQp7nyfKmth2sA37InIY
4vSxe5cDbSMrnuOvCmz7m0wHwe0zCb8b0OhVCw/k+EtJWkERUYOugOmr+OZa6jiQFP3E3yhVUVHO
eWQ+9eWLV89F1uCDvF5Ettvdxw1/O/mSTNkZm69Bg46x67lFufDsyTwwPYCoGGv2K/6j7XXtJR2P
q3En4IqiuYgaqPILMTUV8lAVy6FojxWenNRjy6TsMShdcePCfdhUxoRpuKtN+b7w4cctdOF0JXhA
nevRens0b02QhXhTVoPormNftZgoJ8O9yqObxDcqtLh6lltEltM/0DpufspO9F9b3YJrHHkZ5KCK
bMKVw+Tsj12eFCfVn3nji6+SrBdJpcpo7oyurH4VNXNyrG3DdA/OiXpcd1S3CPt5PGwHerTPW30T
5dZ0WXM5L0Seul30YLT2oeEWV9Xk1pCkS/kNs1QkyvIsVBfDpD81bmneT2l5O8bWk5Pa3tNoDO4s
d9AvvA52cYTILllXzlcGzKXwYcjpJBrr0Y7FrOKEIQH5SiCWKBTWy7LQxSrDLgkUW3lv+TLZ05Ed
11VTgzYVtvUSOqW61BLX3IRGr0D5+jZQlfBgxmhlS4CXX10n/M4Yhswt9Olij05hLHW9AnMzMJNL
2rHamrP2Txoh17+OTaN+HVxgDTB+bbQy2lzUP7DzrNplmLZgVi1l5Kt2MMyf7D0f1hTXFyOelmBA
YRfjsHMyI/gKAd+6DsKw/J17pa02YozCL1UGAuxLOsr5BHAHM0S3xai/un3YiMtETXCdBuRJqktn
yMS3MOqdVak1+CcMw7hNGwhnvphR2U5wkwFpG1XWHXRXDdfK1mJc0tPqKvblrypqKIeAdaV3ae5y
eHMOJN+JiAb+2NEAENCOCGZrG5LO5ehm+IKr0nO+Nz25PCp3Tdgckjw3n9OgNaJV5HXDTd80M2io
D8LKW9BDqJLt7Dv1rI1pzr/nDu0Ts2MyIMuYoi3cinydVhQX/ZigCwPLljlASgWApGZuAbLrtes/
+UOK/L6LsJft35SR0aFXw49o4EDOEH627vqOP9nUsaCPyaIzX/B961nPp6NnBZ/O8ddiqUXjqqja
Yi+DmFTKCDXmicfcAyxZtI0zqpTjrzY++RawQL73HvXElWciMWHW+txoNNpbeKzuqpaZds2hyVzB
pimVZVH1EsW1eiWeK+wBKOU4hlnRn6vmICtJClwAzrJofblStkk3NzfS8qVLRrSEPYSnfneRsohG
cyxL87kgyIMuvjDswrqw7Q4Fzmpgag2UsXhu54I3QCbBWOO9pF7xryDWmaNGne5FDh6h3eBy6/Dv
tOs2MQk7Q2m3JR9V6bVrcpTEWTnugK5d2twI02mfDMsHaOkFfIahr/+5jKJs+AdFACSaKGny1FQY
w3soR9Q1kEdwD1M2aRuZlNF1Be3exxw0py+qiXDuoHHncNGRnnGratN407Abs/B317vGogOQs+c4
QM0zE4C763yfhZ6/Izo4T4FCWQXgLYcUt7gg3Q12IkHqQvRefJmG5FYCKNVDU2T6Fd+so5ae1w/L
2Gy1+6Lt2ideO8+PbDMBsQ3Ysk2mwAcKl91lpg+A25gMeShDsVGdVV3h65BeV7ngD0H6/dgJ0ZRF
Md7gOqrLxF95SPcsXC0JfnrCna6QftQKshgZ/sgjycNp/MjHdGV+OI47b7G86W/pBRsXgzDSTTpG
EeOv+cUqq3nSBo3WIRqmu4wTneok7Vf0oKz7pMx2x1c7xVJSwSQS/YccXOlCNW32AyNo96HPjWId
qeyLSEPK1T4IsqWKtWxtarH9mMlE21P/6Yt6kjQ/kiFYF6AbruMQYYyJDOFBRHgrEC599kfgR/pm
AKm1zVQYUW6zg+OEpl6Q0M5GwS4mys3jgD8nquGreFkxU9tXc8ciHJwBKoo9HgZVPIUgysGaWjdx
NYHndRtzXLmoVy1Vr3eXoIBQz6DdddeNdf3qwXS6b8IqMQgNPDCz8sSvxqHDukzVNMNWaQ/fKTMp
r4PRb9fCntAfn+LIeLWAme5cMNILyNUYUZeA3H5oTpfQ15KkiSMOHZvKjSMkYmalCER0965wcFAC
BH8z1XEdLKSIvh0bNOgp8rEgA25X6EY44zOHM+8TShMKM31qPGmG9cVMxyxCVcRKvokmwbO0NcJx
pYWjdZEGbv4zHXz/9rjdq8Dz7wpyi4B0l687SXGRpxti3LVD+pjM/WtpFwgl6FplI58oaAig+MDH
giSTuzAimnCVLZA+EYYnrv6EI7hcC8uZSlpcZdM6C9UeMaZT+2TPfeOtRIpqOfiF3LRaUtIByeu7
yBxJ4C2hamzQU8R5Zq0kHMCMtrUXdR0UFv9HRbIjE9p8bSjmne7r2bcBVRN0oozw5hjdTOakOx22
XVRH7nXfkPJtjl3CY4lEp6OKFpGTarc+rLmnek4nj+Ud5xHNwlbxFepMxO/cIjEQnGli/7KQiXun
mDE+TcdAXEtuOvfDi7gtZLQMhwEXHOZ8B1MgZCbNFhdnHSuqYUj4qwkJmKLqf1i17a+NqJK3Utbh
pkhF8mJFY72PBlgatmVd0xwT93nXULzMnb7SmNRrq+Wxs2CvZVfKKuuX1KztpQYweJnW3XB/7Gwj
8NNe2Gj2XPVDtlGVZe5bO29u8vnc6ebW1rEhCdyh+JKa4XCwGwSthAIqjKhAsBbYhBAR+qK5T5o4
v06ZmN/1Xh9s5dD11x1z4K3rzIG1dKzvCGSnF3I++EKoX9ehB4FmQnP5N6MbSVsErL+sBxPxSEna
2PsEI/Qt6wN68NmtrFKE0doRjkRpeK/ONNKzASLS5073Y8xkt7fG4lozJg25K3wYmFv4ZEWauxGN
cO6cGCuLBW7rXJ87ltiEmlZ4bUUTiAWg29BrAKAvG1SgqeJR0ltbBKlxRYcMCl/ipd1PzYwD89CN
MXfTDbF67SyIw8mxV3E8552g54xyprkR4FSSvWY7Ke9hHgAVXuQvy5juDwfwneUH6rokjG/pIDk0
MOR4f9xPAIG0TeGZNA6wbz0YnYeyKn3YfYdKItpTVomaRYZpQKXWZe7LS0324WOflN8R6wwvSWpI
zCwAqRLuRWL2+o+mNNundJ6yuqVj7qXvQa/DyudKo0JYaOkwPia6Nzz6pkyuPY/kwM4Nd2vFrXnI
+l7fYHl37VBYX3qF0H+yp6KXHoTMxXHXn+mLz5OOt/MYZlGYT1kuoQZk20lXvGpjF0xry8jRadNH
Gug/kd0uDo2CDoJvdn6oC+luVVZn91HYf+n7nlGoDqFhieSZ/+sPGAcaEoI+tvJvP7+6eSZ2cnHg
PiTQPhN2JxZob8c03VB35PLJdCPZs8uE2XkSCYNeiRnqyGIVCfq3XR7mK1lWvnf5+eLvMTcA/lx6
PY7naABgTkBSUe2pvvOFe1MCmiXxK5kVyLlMkw6dONhP+jmky3vUAgxIzQYZZnhQM09ZyKS4fVxm
gbgZBedFSh9vhtFK76emj/JmLAvzXhRDv+VU8K5C+CYUGFzcQlWQaezI9p4/fwLHl//2+XNBTOrm
kSowy6OV0l9jMj0yOYfbCRkhk76U44feaz3RU5W1r/BHaH6nPVS+wHDHvTMNSPCp4G5s3fK3Zyrk
8QDnIcFklzBPhIzhHcFwlnlIlhlFCAzyge061f2jbtw86HHBfZoko7YLRsaYH/NfV43KDf5AsH9u
IFrGGNl7Q/lyPE3pMMq1BsfvSobyWQFmpwJsSygdZRH+SmRaXKVOFm0+f4pHCdu3T9HlaqSjGS5g
SLxG3l6P7D09bV3duGlRJ11PTdnuRBXSO0pyuaqU/w3kaXsb5NiFLMyZcOTnubjEPSRddgVz39wD
671ICmiXARrIt7Vs6x0SgMnF8cxws9S9O3PJ7/EqXDKIK/xzXbzjTtFfhZnkYUjqf+MkTnrpyMbY
9KGJ4yDoxA1NZeuiVWTYbjBaL8NQI9sZqBfN1aiM52KHvpK7ScYxPPNJHoFD7x4lp4bmAGrl6k5e
LXhTuKICSp8Km/i5KBzkvcyoe2qcJF1FaaDfZZh0xvUwUNrb3sFh1FMt0rgVV1o32Qd3ToYM8GBw
He3mtQOGueqhpq/PPL/36DlXUn3aXKMBA/8UjzBD51QgIv0mOU55jn2waEzKFyTg4gVX1tOMpIgz
ahwzojjBrnCi2zrP9D6/kvdBzOVBzd8uW9DAt+rt3iPv4tCRDD2PQ12Jvt9Pz6qorowgu/bnqdHn
673H3bCea832HYRNpBverqf0CrQx7hU3RuHHkmbiKyOZfFuUsXlbK9e6UKlX71Vd9gxiSAw+X/3o
/nW6Pxilsztg2XumfXK7UTX2U5rzqQ2+1l6r1oZdPNrudeelNLLb/sCUIbl00dteDkOLOKBVVXfQ
RjBdyzPxOhTlo6uy4A5E0rkn88Gb0ICn8BJm7B70+7dPpi7CwpKqsW8weWufjijKaIgBq5iqfGkM
v3n6/Fl88CaIOQ7Ajvn8AuLxdr2R5NfMmBXfeJydOwttXs7zqHjI0oJRTmYIZkuduU5d1ztY6HYt
Pl/+KL5w8io4NECkzVFkDslv1xc1/qx26Vo3ibC6vV0MwQ6j1Py18ke8WaHBaeMMEGTM+9xPbn6l
j+4jiordMk4QcQ1g/J6BXH+0ObggGq02fos6lrpvr8iAeFAapW3f0Lezn2qUqIF9G3GwKQEV0cyw
nd/QZRwa9nwg/ih2XZW0Wy0M82wx6Ha5hkca/VCoTL4OKK9WZ47/D14YT4lHDWSSoHF62CJnkEHv
ddwbU0vmvjciqHsM+aiY50EtlNTh9ZgwH+PVMEyMJ868svmVnLwyC8IAQFugtrRET8AgMB5NL0Kn
5wY14vG+CUaTdn+yLMYRkQirbS+yIIOkaQz+Dh3odJvYtG7P7JsPcg6Q6RoRxMSE2X2HkwLPXNgT
Qf3Ws7oDgNGcmdzQbvvJZyQqpumrO8ChraB7zgNJc9jo0V1iJ92FUYRBvELzp1o3evO9C7RZNTWP
fsZgjm5sQUul8ie1iBLk8s5c9Xsw1UxMmUVW+FzA0ZxsrRRBCoHYZnwL8d+6oGvl3HWQFC7M0p4r
k3n011lnj+njP3vywhiM2LScZyw/SMe3OzqMqYCnRg9vB2rMrW115ZNWMQJXgvKryTUKRZCO7l2Q
hGxXznNomKiU4u7gtcUt5FENOnOcOs0C+cjn0TQfUN0YFqUVNtXiCA04AgvyoqEHqOiYMJYplyaB
dwNL8BG5bZr4RuGYS9gY3c6PqwslwautOi2T0UIFefac01lj9KXRnEeVun2qpnG6oDPRLpjbdvcz
l/7lT1fkzwy6jEdtNSWRvquLaLzxgly9fr7PP/jQPFIq27HA0kvzNBJnvZ3UOIDGt2ak7Esrl8ku
BELwNTR1bZmlSX8dFiiOT2OJGWnT5GeAsB8tT04AqAvYFR/6fFD8lZ4GXkoDSqnothGhOMhKS/70
euAu1LtSFahKwJuvNmDzX8vE0G///e5dXXNNewZmvytreqsxclVbya2AmjTzuSUAIc0I9oxxtJ3m
T+OPXEKsz4wxXIsxMM/c/om88pyeezNyFNaWARwYD8C394/ipdcXKkhvif3symNXEx4mPUXPoofC
lZcvx27XMErtunbC/LdWu4hO51VKH6CYcTwloNht4buWmpmcIWCjrtGue3ui6TjqIw0F0w9p9CAe
Xu1FNNClrmS0DbqIH2kFTX0cW2ByLIhD9YMvhvHLRCung8qRuvB9LY8OXGQNXJTIcgbORcjSUAsI
OjnagJC1j+2a2kcsIsc37ek4URDAx1/hMAL8qoLsK5zT6qn1Jv9g07+5+INktGe4RaE34OyiGbv7
+dt9XzFTs868IteGMkHR/Pbhop8LzcxMi9sAtuqlmdDegnOfaWjaQ5SAz4lp+rgA8eceSA6MM9nf
+xyHdqwk/cOojTds6W9Xh+FaTajV4NOtbPqeaWgzlUldee00DBSg9cKD+/x+9fmG3oRAmkYgWV3O
Kw/RKftkN4WJrqeZ28V3VpRiwI5iubFo4sLYuAUjoGOaBcWsXPqd1lLdtUg7V1Z7W+edWDtl9l8c
hl47cpM0yNQz8eeJoY5zdcxPCZzDhfJBEkNPfz4SwSjE5OPnd3HUxPr7LsAuOw4MOVJ1Qvm7QO7o
vlPi69rdBE1UXnq1Xl1YZlWDojIfRhqsC5pUyWWR9bB2h2xKXrukeqo1OmkAsgLcqcnk98z54xWk
axokhT/Aj1X2rRq97KqI86+oILODey2ZvtEnLLbDDNGjcq8e3dBQvxJPG2+P25e5OYN5dAbuB4L4
Ty/1q00mbQSWk8EakHrQ9S9J5/T7hGH5RR5Fw05iWLko3cpAYqYSOy1J/E2lEKnJlMo3We94N76m
iqWFPP+qHTFjZ8xcamxMD6EJBZQIE4voOwMjiOgzJdpcgsWJtsf8OI+lunWdGKmLqXwWcEkuKefq
dW913UOGyY43WTe6OcUwzdF+ALUpvmcWB3ADnmxtZzQM3bbVOqwkZIguP3OIUm+T36En8qfjnC9o
Sz25Coa+eNLzUl7EfgbPCMTlqxvq2kuU+c4eOHy18XwiTV5ZenRmF59+NyZVNp5GANhtAMHvOgSW
p3I42rW8wX8cCB+s97vBmsOOaWVrD2uIPyfg/5KUzzhVmjz4/z9HmZlf+utvdvL86//VL7RxptQl
sAvTcOhC/iEmA1Lz/gN8nCYhQHpAkfNZ/l/pQqE5/5nzV4fIBAtK51f/LzVZWPZ/+GVMVsn3ybSB
Of/PxQttaKSwamgZUuhBHMEh823UNZzUiMmRp4tmhGQwLZRvjt03HbkV7YmUuPjx10O5/ROV/lYU
PPoi/b9gRXVCKwFi1Wy/bek0LE/KBF8PNRkjIndIfLUqi62TQU2Zwo2tlwtoA8BHM1Q/dp7zABFy
KTP0C1Av8BEPYU66MNCvyDy097szH5H55iSwuSYIXxw8PAZ6qMhMvn0MZeBPQ+Y57ZZ8VK3joXL3
VSCcM+kTL/uv8+bPKiDIYe06jBN58CerCF8fkPtqt8bkdC/DGLXPylPtok0qeeYsfxsVyOdBEElG
gRanuQVp6uQ0TUYzBqBtZbsK6fzNJBVUCRBPq0zX80OmO+capzP3/s29zQvOT3EW4oQ4b52+WE5u
vdZ1FszoNSLsYgPBY4JVII20Mo4o9b6ztm0cemsKCufCQkxi12jKXSKfBVsqadX3spR1ucSNqFv6
Ze4iYxUN0aKLhmklBj++F3aGDpaFYofjB7glgTeg2i9RWx/6dh1BW8R/TgMhGlPImXxEK6Njvh+r
xLq2E0Nbjk6GsE2fWZvP9/W7u+elmswYmDJBHaRl9vbN4mKE+mDnBRujDPFqSfFUKQBz/esqFgoH
BrGe0uNI1Xu7yigs/AnkhLOanTG7tvx+U4uuPrPK6S6dye/ciz4ngbRZTq3NplokujVm5qZtvfq5
BGd7IO1RD/Q4tDP5/AdLkW8atFPIzGGVn3x2euJnQOkBd4yBk68SVn4aUdlYuzC47z9/Qx8tRbC1
SfUs3Oyck1yvyEaAbFR0G/DCFp1mK14Bvg03KBN5y8+XercZPPgwkJQI98w+qALevqZYz6fSj0J7
47Fj1pOLx0HLLP/MF/62bQDuep7zGJwB81YgX55//lcp6DcdJtAKxToH3OjvvNSmcFmnZvQ79Zmg
MCpwygev6b109fndva0S2OZAaJHYcC0HK0e+oflB/7Wu1ENZtWbvIwEWFObC7tP6awpBOIEcGkVf
WsupXyJOPVrnYOHPOaadxjUCG4ciUy4OU0LOaVzLMj0se7NJSRQlVilTUGjWjoEwOBunTuS93nvB
Od/W0ydtclTR90MjBM4XWd1J2HYz8l2QdPa2rwqUZBw3+AoqLlsi74UaojsVa1yv2zOfxrtFLb4J
Go2woNA31k/l+eOiGpwpZMpFZ81JkCbqnXAje9qdaxHUtkYNGogXsKt58I/bl3oCZUbPhExqzoPd
+RX89YItmCjIq7lM73MMqUJpAZlEGvIMhfD0ezyuQruLQn7++k/vD1vwYOTTL3YV2pgXWoa5ip1a
LYUUMrGf79j3SznsU4e7kjCI3VP2ZOdS0SR6O+wUztCLwpqZvEaGlFCn0jN94tNPn5dFiIE9DNqA
evL005860RahZY876fv1NVwr/MVKbzh8fkMfrcJsFTkJPkBo2yexTCBzEzhZM+60bBSbVkU1Q8H8
xz8vYkmGIQBq7FnD4SQ2q6lTvpuiq9RGXc8RWmD62VuQvD9f5v0+Zw26Dh4hU2fochIsUf8cKsi/
aif4CrEedeO16PN+Q8slvi+RsVqSmY6vny86/6N/ZaGU/bOaOBkYYdPm3DnZ4pqVlkE3FsPOzs3g
zk5avOcM5OviLKtWlaeSVVu2aLDGvr0HRVqceX8fbEgHgRk0dJjUc/qdLE9fTnNCvVc7bJ7E2i8j
Qb8zxI0wrez+6fNb/WCvzBMczeZGDTRY5p//9TXjLJbBXtTULsgjZGTH1INkEMjonN/ER/eEUA9L
/BENOrknv2yMODa8cTeMZv6dJ+o0OzdvIhybWKzYf35X2hxz37xB9qRHy4ZZDEULW+jtbTVR1wK0
T8WuD5SB6zNIXPcWw4HiOQ+EQE8wz1AIyzz3kV3s3ud1YbjrKoSssSg6NP/ORLMT9j2nIpn2LCI1
t65cUifj7fUEgx2bsZJyF/AcwKtFA+AGvKucdKPDyaxXFb2LZh0xE6lWbA2pbZLQ7mmIx8AwcIcY
2nyTWo7A4U0A71/RnxfPWhCNt/qQG/Hqn58flQFNXM41DtR3ddhgO3GHldy4i8Gv/Mx9IdUyyqds
CaAuuFJ6EG8A5TdXmtCrS0Qvw7sCLtw1lMth/fmlvAsAxxqFfMZD84O9cxIAnLYrLTOrRqw5K0RN
Z41BTUGtNLB9/+r3aIXmPIYz++ejRekf2+TSlL/aabOxqeoS5Tx2K4MiCgwKCRyNwWTtPG5zXTj6
sG4HhI3P5GzvPhLu9e9lT3bJBEQPaQkx7ho9bp+bKnYHXOAawMlotjfnnPg+XE2btVRm2TGO7Ld7
EuHMoYb2MO7yHm4u2q1NBFa9cpZ6qMtzH8CHi5FdIxdGskIS9HaxUDPCyYHsuZuKFlz7FKLnoLeG
f2tEroIIL/NdOvabsnSSL0xByxv0ZddBbiRLI6wNtAL76Eqj1kiXAuS+fiabmqPP23BBzghd3QVU
Qdg9TZYF6vRAE2O5g09oLcO8GR/TDs7XQrRtfYHw4bly46MNRgqFKQWJDuvOj+uvsOujseFKlckd
WuQp6LMcyiispafSrII1+r0mvct/lEz7E4SQwZ/VwcgMQEy+XRSB2V5YoT7tqlTBYstjs15bvV49
oOIrbsO+HX+jNmucG9d/8OrpNdA34e3T4HFPdvVQ6RRCbSR3kfJKE40grxHr1O/dnzbv9ss/hwsq
YGoAuijgNE6npQKv4BTb0HEXJlKwieYGtxXZ3TWoHhDu9qzRyEDnX/M6FJN0E/UNxCd0Tdfn1/3X
67R7owBSZ087yVS2XNSaWVVLqWInWH9+e++O6+NCmAtAYbXmqfDbhdwwNJDjH6ZdFstuRRGU7NJB
dmfi0EerMPnVuSlSDe0UCiUr3xm0FqO4dsI9CH1uBZqMUzbLzix0guQ4bkmD+oWNMctUkIe8vZ/c
Tj3hJ0Lb6UbndBiI5LJZqSrEzRJiQiZWTqaiGW474sw1tSjZlrXeBEsRMrxb4gcnIVlA0I12kYsT
yZnL++g5UBvQKAPjwmM4CVq+5+clxFttF6du6a2KOLGajY096LmWwEefyN8LnRxy1JepPxosZDFj
gOyAuYFclFCm77Uabt2Z25ov+yTa0Y1iUGrDQORsn2/7r91aVW1XKACCOyzUnCVKZ+KLHbc6zMgh
e8isxrmJar1G6sdg3PP5/p1v5HRp7gabHlTv+D5PQtDoK0hDDrFgzHA1thCSwi208gZ8A1v8gNPW
kyjv+eMBF49yOfYpgM7Pr+CDd2paNF3wdJmTe+PkUTuoGFWe3cidncU4brDfGnWIGNCew/h+sBDI
CQpl5ssmI9OTEI8DzpTkSevsJFTrVZqWw6oZ2+zfTy5qFbpwBFi69dZJcG2MTrXe4Ds73xI2bKxM
DR7TuSh7JRDBpm8mTMY/f4IfbFbQy3TDOcxNG0ze2+2DBl2I/UPq7AqhHMTlnWZtjKM8tG3jn6mE
0Lx7v2E4IpnoE15nAceTyOqjkJjJKYZvJNvkpw5q/UsycChDGGmrOyED077WZG3kW9cCJLONwNjX
cId0C0QTaIGNnrQ2RHVqRguFczd5jqH5FTioh1QdUayPNSwT5KzXPWj75zyP6g5qqs8cLuhNBJpl
PvkP6IOnXzQRZdcyHJrqqzEltbHzEm24yWxHlRh/0ygB7jlhBhYGpV9uRBobxnLUhamYzletu5xM
mF1Lrx+deGnBTPxZ1337G6ZtVVyGuiWgJyo9ea5EmGG+mbWOs47SprhHw8h0FnEj5AQNpXH6daG3
5mvvuWpEI9FvswXOGDwSeBze187D7meJDktSrxKrxy59YIeoJdTCoV5mieHfMMjoi/sYfLO/cowe
hyJBF8faGHHVgG6gLNIWWeXq/nrKzeEb0DTR3iDOUl9hMWkkCzu06m9xScK4TB1NfG8g8Lh7iEZq
XNWeNT63fdk9lm2eI83cTNqjEcXiFyx18zWkDKqxYhPTne2lwNyTIS6NxYTyAoTDhFqHPHuwjLtU
s+tg1Y+6f1dHUowLD8rqvY+/lVzgjuu/Ah4fnEUf+1Qd0u+dHffUPxVdZ/k3dhcQRS07lkDdizq7
hpRTNktQCf+HszPrjRvX1vYf+gRoHm5rcKkcx510J51O3wg9pDWPFDX9+vPQ++JzyUIJzj7AxsYx
EBapRXJxrXfA3b6zRlq8I0oRfwIosqyLJfzi6zTidnKO2lECnh5wNJH8GwgtGCIxjpBznX/82MB8
2mqbqvqQIEtTHcGlY4OCigzlfNeW6P9Hkh/0AIfKb2EY8077DFm6hv9fISBGLXQS8ugXlh5dtTKb
h2Nvgp9FS3zIBZxI7OBxY6j1y0ScR8caU10L+vmIZtY05NY/NbpxAR41hlJa9LoBTXOtKf6aSjn9
Qyq1XGcv96FZGia6J47ZdhZ46in6O/b1+m/b6kvIKJ0s9KMX6Vp1rmdf+0OL4TCdclF0nxuuU25T
iel7Tpyho673aHE7GgYeRMhEe2gsptI+x1wW//2/IZ/GCe6wxTUi1D89u+iVxvjxFsf7B85Gds6L
ATgTvQDQTeuiLu8UBIV6w6Z31Pd/lpARP2FwgRJL0JYNwpS118mdB+DGFcnVAMbYU9mks2aHZFYT
wGATdmiPUCUOnQ4p+JxPU/JHF0+jPMROV4WdZsVK8ruPdt/f6h5c3ZMg3UjAeI24VKPM2zPWqbtm
NgwAUqW5tN6DmBf82ZO2zD91RtKiOlQ1v4LOkP/ZvTWWWIOkBj4vhVuf7i/9xiUWADZHYZkWtM+D
5fZ3AOWNqlFvzLAH1/rcUQg8lcUu0mbjNUQjSYlq0iOi3LvKAqdZ9lZtlWZoCm2oIXLPBbe/r8ty
OejcopAVrML7O0HDoP7v/gS3YgtkJZg9ZEWILxUIr3IhfHdi0gXPDOcia5EoSZ35Iix9+dVpfO8y
Cff7/fHeThVZPPoxZNcBBaF1SytqokozktEJF/TiEdEfNIiD7Wi42lNq29hUaPDbp4dkQZd/Zxu9
HZoaNxADhM+oRNnKdfH1VNEINNIWZbprkwsXwQXDmEt0IIfIREHRq+RZ0pEH+JoAX9kBb62EjlWe
Tw2OLMWhq83TbL2F4fm5NjIIJUAiN4nDwfWT9lilVQ01DuJpde7BLhsHjDmEFc6+tJBc6BcLCq9e
VfnOQrzNKUiYkMcGxk8/lmPldiFyLW2tqUjza9sJGsaB6IIPszCcxwGm6F/3v/fb+GIsPjfVBWIM
BM7tWNh8t1WtF/m18i15Tqw0P9Mflh8TewweHNQRdua28ZFVV1FVGqlev2m/jaXblhHtsTDNMYzq
0GcNx2iUZ6T4posF/vWSinyvA7axoCiK6jpLSmjT3rydpKVPwCYcKwi5q4pnUheBd5C7nGOp6zvz
e3sgoeTN7AgHcICeAsy8DuIuTlyvd0QQ1k5jPmi2zB/7DJvGd381/mkTGLVCoWABcDsKSFWeCVh6
hIGOFFvdRdpvIsGBLx31kb1pJDv1gxfzv9vz3gOwwxZkoSyuODXtV8dQNi3WOPFeoz6MhyI1L+xQ
8FTPrfbDNLbWZwxbRhdWci6gzBtRBDcpQRpOjJ2S/7MRn0Eqg3ZcFnXal2j2RHwyhFUWHzPTRm09
stIF5ziU0D9nej9Ez14129/7aA5gMpP87SzfVjzA7uJExaoTjtBqg0lH5CBTcz80G6sLjklt2+Dw
eDh/ahcL+cD7H2tjNFR4ya8DxTVFzvx27VLEijLL6aNw0s0JxSAjapMzaCYE2ebYmfb00jeHg4GE
lSMq5hCRbofThI+eP5oOYdPi+YLOGOyeM8Xp7otdIOT17ucqqGZUEjmwIMtTYrodrZ2NTvMSIwr7
UpC+x4P7XeLL8+n+Em7sqhdnAwU8YlOtYVdBxwhFMUdhjbQVyV5uZfKrPnGg7wz0Nq9iOlxAOtYA
WO+6qzso9+yhde0mChcv9ZYTzxGT7BqF1A46inPoIhcmtD8lT+m8IFxwf5ZbX47vrjpqbDLKH7dr
WfAnbRBmFOpan36hwtCbf+SZVX01of01X94/GAgIkE7AIEDqrT5cLPx4DKZBC7Wu1w5DmwXZoW5b
/ToYeIDeH0v98NXpAbGGegbtZSJzfVxBj0V0BV/OMC6C8lQMfX/SYxMabTf/PbM9ds7gjTuG1rUN
LBBAKYwatc6vDitH73uEdgwNgQoz+cXU2+7kLm7xhJ0iEpXNoCHJWro7kfO2cgRSjS49eQQoC8NW
P+rVoD0meRNJgsaZUrr6IS71JDrmrSGcs3QFkGR0D9wAHYpq/EszI/9iCjHbO3nM1sxBXICqhGMB
6mI187ya3NJxpRZSIC2NMKkjQGND7IyoMxXDrOOqFsfi6GMx+Nv9T7y1QxWv5KVqBXtpFU5sxWSQ
otRCYPDuhzLDCTamXLAzv61RyIXpUoJBZKzVwS20ZnE6v+bL4sWBXAeNP+tUyUB4OwNtRSzgEVog
NNvBKq0yBlxabaRmE6aDT+shC0DRB+nwr41C2bGLy/wndj4YEgARADi5X1fD9UGaFY3lB2BWhH1C
gEmcJw85kTkbfmJzqK49GTaQNTb+aijfoaVuyiIKZd4DHZN+Jj/rSWm36MBKjMMqu2F6WYu55v0I
2VhS0lmQGCS0qGD7qwhZakK/X5ijjPo+pG1bHODTu18LlPGPFHX3iMgbp6mq2Ns+ngAkSuvxnILi
vc+fw8JwJhRYjOw0J75FkVPsabBvhGXwctIAZ+P/FHb69d4HPICbQ9EGYYNfynNhVsmjdIfscn8B
tx4pZOq8uhU+Byzg6mZ3tWHEmqYPQlEskCHK3rTKozQTGwk3LF813GIQy7pObWUPyB+ik4LpIkIu
FOumudj5NVvLy/ufCisgS7bIaitC1oDWQHM+jJGy/eCLrD/HrRH/CGKnOu1MXMXk6v7AzgCSSIDo
PrStVcwi2JPWGf4eeHHqzaNNNe1hQpw4OQxB2XxAGa46FrEESiiG4dCAmPnWWUt88ZBL2in4buQH
JFZ8YgMcluesye0FFSw8G1QiIpqcxihShZdadsNjTMH0mGpxcU47l0SXm7XdWYatFafPw/NCbVzu
ttsow8NQeBKLXSxyuy57Gt0JOBiauaCGsWCchvefSXCXA64TMJPUelaNiNRKG1khXRZOWtBcE3ey
fFyC3fHT2GDavTPYSt3g5QFOH4JUEg4Vqj32KpyyEbpP5ttRKKBC2seAmgsezLGMvmHPNCCUq4+5
ee6wJ1kOCeIV0Tm1/Ea/urMr/0gav+4PrSzc+OBPCEZyRhtledF7iSA2vR4oqNHYRuf7cbl1orEX
yaDYjQgzrIpPI5ybEbpwQLIIPt2YJu1AvoimKWCZg4ButrNIW+N5OrR20NoWisarNaqiFNnEJYnC
IOu6H01gpd/1PK+/A9Er5lOVDY65E3Jvwx2MGXBwH2IBx+jLV3uV1HhsLSdByDakZku5CbJH+iVy
olY/WRCLmhMv66bC97Gxf1sQKdxj9L09V0Gb/A9gyWXMELcRnwDUlX3se2Ebxz6it0V1lb2959jz
dl8xCvBtWsm826mx3Y4iCvCoeS0YJU+KB2MZ7FPZAa0GoTjtHJqbE1K9cTIlk5en+vur9cRzSCbA
ir0QZpl3DIDzh40JIfN+XG5OyNMVXYcaHgo2t6OATNUXMbtemHhddRKB0R67Qbeunta9P3Fh7cjI
yDnRO3hD3jOxyUinZqS7wQV09Ct9PjcBPljLXBs/MytKvD7dSt7R69yvKsl5ldRMuCTTN3R+8XAS
o7j4eTPuHPJv9xncJAWXJvGjbrRGEKcOUMPFnTwgXXV/TY3Kf9DLfDxibmtC4EGT+P732hgPShFO
TWABifO19lGUWHDvaI2EVe3qjzUeyYe2WBATtpRgnDu+/xzxFQxELSP0ecqqt/FRIXDD7dn7IZ0+
/ZOky/2Zp1QrnqJycP7Rozozdx5HGxFpsKJ0SdU34ky5HTEeoQ1LDU2xRJM40deI0dK8905zMzc7
R9bWUJToeYiR/QHJXV1bKEH3PWIyfrhUi/+YOL040fWaTpVdDTtDbexmyoYwMlQywMNvtZvzoLXc
nrsntAbKtH0n8tPUIcT9/uh4PYqa8KszwzIywLyz8EO0gUBgBuZMm3Mevsx+2ofYxLo/EY0urWyX
4wO21zqZHUlkZhrYfKsadXe7qoPPszvNyEbW+BzZGeIG9ye4+cVoIgX4ZfIGetEueTVBzR88iny1
H3rY2p2R75Mo2YmJxt60R/54+0inY8Y+ozqAPtYbaot0MkFeULGWnW7iv0BjLLeJyBxeMb4Olh42
Pg33lnLXyck689/7M30xHr1NZBkfepKLPBBtu3XRpa+xfrNc1nb0kH4OUyPOfwTtIu1TnvpecSxN
F+vOuc278eJ3pteSCFniN/w7xWNDx4AGOzKx5U4cb9zy8Ch5Wajci+x4dV9U3ZzJbrI8SkHO3GCx
Xhsfsy7y/pKyFeORTjsWHr41yP+M1qHrfX9R1C5ZrwkVE84Fql60PFRN49XnL8FHu21AFuV2mjhN
BW0BSJja9f4oW0FGnqbgaSrLXNcpk9izp1RbCLK8nZ87WWXnbAC05U/NP/dH2nim+XCMlIEklTWu
Eet2Qj1CrahJO34IymP4ZaxokR4NJ/bd41QVrnKszNDiDuLxiiiI+zUwRhrcvbbXRdpYV9iqCh0H
UI6q6epnSCu1YKXMQVgF2L3IHNmpYa7ejc93mSy1StI/Ph0In9vJdq6dmyihBmGEVGP0UrBAYHj2
+z3jVhUGqzBBVIwmhE+bgft/da4nSs4/6rFah2lQo9QpNKs9dUje/F4UkZs+jkqB2zJ6fa+evnE7
02Cmz8JLCOTtWg9u7gAbVHVBfBa58dSz2o+Tl8Qf7bjrj9Xsuzs54mb8IDkIhxGREIpcq+3o1SY5
Ym5QuLCt4XvuR81HZMER1EZr8JCM0XR2UnJUiKnBReBP/jAa/V7wbE2a4inlEbRaqOqvfsNk98si
UtpYErmU71NWi+DiemUWHJrKsq0z/48l37l4NrYoKTjlWqjjnAXrL8zbf7TKgIvO7z157BZEWa06
aB6ybq53hto48UCOArPj9kaZcC2Do+vjVDkzDwtXJrp91EiMvyO3iQMSMA7E6pfY+ATkxPewuIqK
Kbx/QmxN9PXo6u+vTjzLmWUlnYQbFhjH1yIN7B+Cq8E5JKWDUcX9wbaOAV6MYFNA41KDX21Qk+Yj
XqyaH2rmWD+ndj4+AdY3d1LmrSnxhqK0p3gkHHu3U9JzfMcaOXO8zk53tq00Pk4zNmFJ20Q/MSGa
abyAOdwwN1/lknYSL4tekHUh/d9e82hJTz7C3T8xilIu0F86uf/D/b36Rn2fjbpdoSOeFGVyWfKy
Pi1p2+zE4QbvRrFtVLkexDud6dU+o6Y8NYtbumHdFg2sO0NgfKYFOHDYMddgjgtSNCeXxpzSk2gi
/aCBBn4CL0cf0ZbaSddG4+B5bfdcZjHKbUvm7HzZrXPXpcJHkkuFg4r47ZeNBpdPm8BSDTJTHvW6
RETodEbKVD9PRNvOsm8efq+HW+0NGKNlqsexGzboM/8V9bb1LyS+DAbfhMjxEbdpAHGes/zhWW2B
pKJP2/Y01X7W7HQAtiKaNzpxpvq2PANv513b5uw27uCG2pj1fwSJkR6BrGEe51TJThRsbVESLyUW
SH5Cged2KL584lb+7EHw1KxjJnT89BJgnvcPgq0jHZkVkyIqaFyqiLejgKAeU58zLUyS2bsmwjdP
FmAxyhx19am1h2RnATcCx6LlR7GD70HWvQocmG9N3wSRS1q/yA/RgHBCt5TaMzftdJxwSwM1JvYO
9o2vBmybtQSroDqoq6etmQdR7GsMavVFdMirxjyNo+aEpsSo5f56bg4FBIPiH10Uz1Xzf3VCFLpE
SzXLvDB2U5AsqWk+ezVepsHUZjsXxsang+nw/4daxWKSLAMaGwkBkjbBkUcb/m5NHV8SLM6OkAb7
009MTcm60GSDdbQu/TaTV0ggxoCam6xEeBcji7HVxq+1G+2MtDUzooTEjneRa69xjBSgRQuoK76O
dToconRsz53w+w/L6GfHDAjMTnK18QDEHptithIAYGOvNsEAZQODCuzYrM7zimsfDdXXrDKM+pjX
1vin7+IteFaEb1TYM8v8gMlhtvMS2djtqqyEe7CCIwEav42bPpl07l8/vspGGGen4fHHHbSnqKlC
YpUuk4fRLKFMTPpqrWrTjlmkRdsibQcYvXlC1mP46PqL99HrXPcpjvo6QOnN6/Ge64P41/vhszU2
GhW8fEgGICmuFlmCPbcaJ6Ddj0QAjg+YLT1EMkk+FenSPwY6gB8/F/rZm0t/5yjd2pRABxVlGE0J
KqC3ixt5NV6b/aSFeqmPp0Au5iUqHfS76mnc+Y4vT5v1EnNVKdIY6EFyq9uxeqoWpTZVyTXx6qAl
3wFQT/en9O0nKUaw40ZbUwWdGt7MqNeIJHp0MP02D4NWNvXJjKR96SbXXh6UCMVywFjDkxflVpGf
HF85JyyGgqB7o93ucSS29gE1VNrNcFxIulefyGPT6WW14DUlkzy4tIAwliPg7qL/040s809/sIzv
k2YDCkkT23/KDV5Av9wPk61vxdGphAZ41b3hillF0HcIWCdX35jSc+B30Xn24n/EjLnu/ZFWSnmq
u0Rr3VGSRTRnKfuoPfnqrM7R9SdHcPhUXZ+U/7ZxbqQfkl7AtrNzK9UOqWXGwePcB9V0kbq3aNda
jg7gadrl2TU2rSL71iK9nx3mzurGD1E14Cgxpm5/7K2hcY7zknkz8FxXYn2XeU33a0oy5v7Q2GT9
AW+gic/ZzPEeF3/jlgWjQPXMZIbqSLmdWZZnsW5jwhnSpJMusnIx5K9Uat1yTDCXsg6DG/TjOW1H
fDvvr+rG2U0SziuRx9qLmuXt0OaoToBBaKFFaV5+LAcfg40OfUtxqvnbr8JOZPv+S5dTzaatwVND
PeBux5yS1GyCLNdCUN9fi7avvupF+bXs/WEnOLfWFTQGUBO2Ce3I1SldeI7UDLOOwqLA5ghXm5JX
IQTVx3b0hu6AjklQgdGoy71yw8ausBkRUCKfEyXkVaii+9nLvhjpMBd94p/yBlfbA40XXJI8jAx3
svuNo1opmXhIX1IUA8Bzu565NuAp5vsReAxTU+tIec8YG7QkBHnF9CQhP9Wh7Wd1d22XcdB+vx9D
G+cQ56cbcNErb/g17ZpaZG3MXZZcM6QSh3+hp/TJY03ADafFHOGRgHLPKtgkOapcElYDeo+BaPaa
Bit97P8dEDwl6VGQl6IduoqrGnnufNE8LezwCIo/Bo0V6w8wAhJEQ2bLvtZe3UA2lJpAESFx9VJ8
C8o4wzDWjAvvoR3KLrt4cCMfHZyx5QdUiOdnFJhrd+eDbYUHMrKkm65SNwlWlw4IPSxOG3BW2iRi
nJNldvALCUfMi8uf2GvYSIBEp2KppPxuY8Mpx0YPulgL/XSUDqp1efynNgydfYzyDumk+5GwdZqo
4j8dB9CykG1vRyvzCDmtHDxiUrk8uhDqdw5YcCzWNbaa+K8UTaf54f6QG5mYKlWQgnGKcZasJkj+
hJwBWiJX3N3KB9F49cMyuub5/aNw04KReVFrXb+DXEMT+mi56dXwouaati4+UgV4svujvGQbq2xE
CaezDC+QpxcE96srbrQNNG1x4rs2ZiaiqwXpbaJaALbj0M5zEH+Umd50R1wTY57RyGvVD6VjC/PB
7triT9xh7T0a70aoKqky2hLUToEQrE6ytjX9oXP99Fp6TvaIAm/7Ke+X5oIvuvH9/uy3viRpH1Ro
1ZAjZm+DZymzLsWdJb2aMQ6i+Dg2RwPK406IbtwJRAl1EFJaJY6wmlCht7lO4S699hKss+axcIex
o5tfN3DUGtvsP8ZG0lx+Ym4sJAVLA5bpS0/p1YfFNdmq2p4oNWMjxr98trUMt0W/2FnDjQ2IqqUS
fuIYVr3T2zWM26WZbDzT2Q0d75LAtI9t2TbPVadHYdX3SXh/XpvjITIHDAKoKiCa2/HQO4gbSorJ
tXT67GEBqhraS2Od0jmZv+lTticasHHVAEBW3i4g8cFgrI74aPRF7cZFduWo6cyHJM6tCmvtJcPq
1TOt5lDmVTRdgshPm2eaC8NXZF2y90OhoVorhU5qacCh19YQQPY84PltzK8QzblIMucwZml1QUUJ
MeG22rsvNlaZ8UjEFHyHhGYVs1nvaTZpTHzF/aOT50FEVoctkC+TB1Lhyfur0iCp7In7bWx9Osim
Uo11IPP4aie9ilnPQuOcvkV8nYcOMAg65Q8zZy2+zdEeNWV7KOrBJIUYfqxxiCT2GK23OROsaIwu
3VT/0uqNcW2QFbvej9jNocBpMBi1UAAGt7NapswoapN37TDCrl0yUXyI2th/1Eo57hButobiaQQm
RFHY3xw1OVwbQBpDEI6tEx9xrAlC+m/FI9nunrzcVsmVZvhL1R7ci7muwWg23X16lIECyprPadfa
5F71eB7MuD6WbZKcx1JM5zZK0xPeEzo2lemegO1GHsoTjSo4/SaVa6j1eBUwQvgjJuKdaiM2w381
Tl+PqD3YpwgpzeOMWcGvvlP+wGRh+Hb/m27cHGT4DAgLjqb8Gi6yJE6NSCv9y3yI+hCRC/eTN417
+hnba0z3UpFHsclYC7DMflLXghwmRKKjjaHJa3Z0QkCXbWiWVvcdVEf2rZwsfM3KGNjRVVuS3L0g
Yk8D7P6MN5eacrOuHhgmWfftUntSwxLRBUbaTY0ZX4Jeedr68+D3YZ05XY2GsO/+SDxcYCstFvNO
orJ1ICmkO5YzoEqRAL0dvjAKgfY58Sy6Lv+YevHyH9a4C3pCc3Jo5qj5493T5RGHMjLaSaTN64pQ
MnoxsEXaRWNH6yJw//OM9Jekcz+2sfutM6y/6grEx/0xNxIF9aJi71o0TjiabucoRqDuXT4BDI2t
+ruIyvmo+wjyxZNHpXNp/tVz137/iQGyhPxZyZuC1lx9Vtcqk57yAhSCIPtOsaY/ClSbkKNZutP9
2W1cpNTXSDVVCgSiazU7t3PwTSYwQ5naQ3rUepMyinCzZjq0LUztQ+32znDCR6T9O+4WER2DstPe
jyhD/413AkAvtalW0627QhuwvIpCo9HM8uDluvssPCeC7uLiorsTtBvHMWeTUqllTFh8ak+9Op6G
VBviqRzw/sF29NJK7buFu+bDbOTjzu7cG2l1xzhiWgbb5vk/prIANlLHv3dOkh1Ta2h3lnBjJ3rk
XWBiDJ5Ab86kEkUJM4skTJBy0ng2JPoTKULy4OOJefQnYe8ksptTAxLD+Qe/DiLf7SLib0vRpmij
0NJzpNyQNNbl2RR9+cPCIWcP5Li1BymksBXoLbAtVulsWumtLnqXE9d1RHzop7TMnjHIcvKTOc8N
dYTMxBoEyYp0r6u7NVEA84A3yJIp5KyOuMCa3DFB6yRc/Gw4Kw3756ou9aNV2+35/l7cGgrkHPZd
6IHSDVer8CowNczNuVtg87R1vDxIWpWYysZ6aEh/r4i6NRSFdXprZD7UpdTfXw3VJ4PeTHSfw7we
i0+lbsTsvdk7DkvDjXZ/Wht3lAKcI/9EC5Y3+mpaMb64y1g6vKySKNKvZhtV8mHhcf5DL+LovxYR
ZXGKx8L6RoJQ7CHStmaq6GXIPbgK3bQaPaALBQs68EKvnMtf+tKdHhpfoEAPCvrb/YluDsW7VeUf
6KWt5U29uk1S7Hn9sEbn4KHLrOXUDmn+qAvzJ1DGOJqSJaqBVEnn9vtZ5gzmU2MoEfjLU+NayLsA
0zombTYdhrzbi5eNa4K2KPg3yovwkNdwHqQTHKyufFDGqekI0EvO8rUFh9dRbK/j725liuTomWX2
H8WD+jGI5Pzv/cVVF9GqJMIxg5Ig5GSWeJ2vz3HfLVYN9MVsHO/Yib44DQi2n++PsvEJKbnQaWOS
3Ef26qCxfDT8zATAsZx8D1NrOwEHb06XrMvdnW2xcWIDgOcBQtpGI2NNg567Ycmk+oRUGbTjOGbN
VbMyxJAqZ7kOZuW+/9pjPKrfFIdhXb341b3a8ikJRYS9G3DZUce4CWuCx74BiTLowY/3LyK5GYJX
ZEsAIVbXeT+geYHoZnxNHDuvHzxZxfHRyGNf4HGXVXugKLWD15GhsnGT/qR6nq66JnNL95ezDptD
kBIPvGTjL848iUOGqO0pw+PuBDRu3Pl6W4HCWwOkP8ko+30VKK3btQLpE3oXwyiufLzoGR0l9xfI
mP1OTG7Oj8cwjRkl5muurlrhTfY8ig4y8gKk/5RnAkle3+lS95D1csFsRyAbdsoSUDTh/S/5Ag5Y
r60SOuCIAc/krst+Zdp5Vo/6b9hxwc6/yaCq/6Sf4TUHu8uD6UTBH4cUaUZV8WFJtewp7qlqI/SS
u3/URuUMR2cBWH+MfC8ZT2hYubRfHCAQ0CM0O/ucxm5QHdPJ8dKDlsjua1tUuX8cRa8jBtXnWnms
DCyV6Lhmv5MDVNoDVBzjEX+UAr9o9BA+dHGU/gQThsOV1NBAYxMhmVVIwRUugclTKmuSMf4KVrI6
UnHxfy81U+xsy61uBSkUTziwi3Q01/bchpO3yrEuvtYLeswXsN3oPE1+UP8rkt78kE/0bh4kzvDW
CUz7jPkMjDH3wcMu/Nm3uqH53ErpPUnXauyz62Tpc4w5Z/L7/UjYiHfQB6rYBR2eLGj1Tpg4VjRU
VzVESsqveW4Fl2Z2kcrVJ2sn5jYOevJKcHR0HA3eJav0vB8yM4DxznbO+wJB8hKdt7pJ95ZdfcJV
ZMNgfhmBlIup3d6gddPYeNnbRHZqT09tbaEr4Cjx48Ag6LLKtv9uIDOfJzf/YxySFH0ZY+ec3LgB
+AmKLEFvEFDyKrU0JJWnKtA4Q6BTh5qdF+OhTpvlDKzDeMA8Nd7pg25+RNWh96D6qgbG7ZzF4uZj
IZBuyAEjH6poKI52oKUXqUX+6X68bH5F0ljOZOS8AK3cDtUuk5U50tJCBzeVEB2mORyD7n1exNwu
XNOKrMjppGyr3she0jMeFHTjOhZx9WtaTuOzcKb0L9OO8i8ltsF7GrJb0yL+Fd4HvU2KlLfTSqsW
z48x0kJM2eaj6MBNmz0Qz/uLt3HioxhDyorCDNXqNWh8CsYSk5aUims+JeEM+++IX1J2JuFCjDeY
5MWy6Bu8f1DVLlXCwtxqa1hFS8OitOORDmESo4ata9GjZYjqY4GgJMr2VfurKdv+4f6gG3mloovw
GYFFAQRYhUkn2tSdJjQg4iRtfsei2DrHfQt4bLHS06R15YcJIvExmbjAjepnkPEo79GygIgAK3ZN
eNCR81GiWexAWjYfq76pTkbQ/Ih8yleKDLmzxG+jh5NeyTyp2j1feBU9mdEbjWmKKEwWz/ziYUyq
aIjzzi5/896iEID+FSMgk0eXUP2KV4nebLZ9248D+vGN8D93Q9f8AtJWnGQhvee2tDzIUQ1gMcAX
706fGZrKHCUIkgaAAKsJ4joVZWj9y3AaEqkfFjdp/xTRsiinTifaYxRvTFQ9tMyXeOWBuRoty3pX
j7NqYLQKXdEcCHN5jhn/W4Za0h++3kr7IRaWNx7mxAn2bu6N4SkMkhPRh6JWt64jySWxhpHub0iW
ZB3rnvrAoV9ccajydHgSFcivpii8R1OWOw/NrZGRp6XArszpednefuEAF5kBNa6RwzXq0C1oig96
ZbcI2JXVeDGW2P/Qda08AWqNrvc37Ev03NybiNHgkqPcUWHvkuTfjo18Ej4IgTOG2eINj3nX2/lp
rpD1M4dkuUyG0J6aTFrfg1kONBxS8ZDpVnRoXbHApUd/BWGw5B8ZVXuSJG/L8uqXKR12gp6U1Vml
5PHs2wtUWNxbhoEjpJU1HrnxnC3xL4M3te7JaFjM41I1+XxojQY358Icq+XAv5VlO3iLN0e40uyh
18N/QcKD5nS7TLUFYTXJzCGUo+b+7leoBVXN4l3Ahi9fuiCxvkq7GL/e/zhvEgqAYxxU9F0whFZ6
D7eDtvjBG6CkZThmEuVeLQqy66zP2ZfJrkbr3KHxWu1cVW+ONIaES8Wri//wDlLr8Oqwwc2OJY+b
IQyqpgdUn85nnYrn+f7EtkcB+KpEmfAaWx1pwuuNtPYFOz0ogr+tgNS3N5d45zJ6C7tgMvSNKEFz
/dFPWU2maVN4jfCmQ3v0/Is067g7VZFrfCosj//pZWOvH0ZROc9LWtefcBes/RMZmwXLEbPX8fT+
WVO5Aviq1AWA5d2ubWsXftWl+RB2o+9cxDDV+LcEe+XwrbXFRhxuDOh+7v9VpIq5wckQfeCwamrt
2FSZe5z9ztvJt9+EJqUb6u24QCqnF8hLt3OpPbjVntEuijSemwer6mGE9YVeJwc3qE2NF8/07pKR
GpPGmKd4b0gkrV5xfVMngwC5GWokop+k3YvnsonGndjcnBnxT51D8X7WAgM4+TnOkNoLKQwqqrWN
C14m0/ZX+pDmBef6YI9i/eb0p7GLNhFAJ846ilSray+ekINGwGEOl8LOzgE41Cev6rLfJitpDpMR
exfTqNsw7tP4vW0pNbJ6LXHhsazrB4ub0mGgQa+HmtY2D3ZppZ/tmQK1G2j9u1EHaixuV0DF5Nkc
MLcBw8vW9/pGW0Jwmfa5i4L5qe/c5Lexs8s9Ftrbq4PBFJqYk4U+5ptImWg7eb2LWclYaO03azST
D+SjfvpQjt0QHAYbgaRDL5z+nzEO7Gd/CKZfsmwKxM6t8WYvUpt7QU/zQ5T43Oqc07QMHLM9WGGl
5cnJTujP21Ls8TTePAPVKDCJX3hgqN2s9oWqJoEPQksbA9T2aM7FeBytqfktlXa1ky683Rw0MqDu
0EAFZgXp5fYrcjNaE2xIiwaxzC/zIvxzX5bpyZ6T4NHqneDdm1HJRKgaMRrLSoXgdjwuBXSpZWKH
plv0zqGuM3Qf4yZOz1mBs+sByJe+Q43aWk2YWKQOpPQGjeLbIWtZ4w5Sop4N4Co5gSoZjoVBS6rW
LH3nQlC//ib34kWoaqqA4nhWwya+HWr0gipfdKhDjS29Ty2qzVcZ2frnIqir8lB7s/ERxpi4Ijw5
fh/hiewJhG7+gEBh77mI+aSruToIMaZNAk1qNNPuL1SNvfYRliLAWqspa9Q10dR2LkVX4utERfZa
AVf65/6l+EKpebMIBA7gQAREoWvcLkJS+rJ2ZBCEg9S5G50xVdivnnT1b4wixuAbmR3ljELKovsR
a73ztEx2+mw0kdX8vtgIz5/tofHG5xFt/ulh7Nu5+F0bB6+75v3sGZgX1HH5sTSS8re6ocJwyLpu
eXYHIbXjPHb58jQ0hv7bBLi7O2s4Y8rLMkfzv0HWoLCcRsK0Hsxxbk8SMYDqOM5cdde6wOpVwY8N
ylmkjsnjPEaHjnTmD8Mb5+mzhiZXdmj7pNUPiSgH41SlovjNWATmwgIZz+FkiqD+T9iyQOOiEaRb
WVmZuJu4af+XVrdmhD+GpInvtyL51c39eTo0bs6ejgMnTT+ocsg/VhFpBrr7GZkMauDteDbKxiEH
bnz7OQvmLP+GOYql7+zLjU3CY0EHyfByS65bApE5iqJJK/R+IkM7yMDDbC6PjLPvZ++WZWKT8AAA
z0ADmHR4dYbOc8KqxLBwESlMLhCI3NPC43FnQhsHG76xHKJA4rCKW5cPYZw55UBRj0u49QgIB+Z+
48gTWO/mgnMBLor34351NdA2U6qEqgeNvCsFr9Wt77HPK/o3xZWCgf/kRAjW9nay94jaGAW5C3Y3
1UHVk1ptrqKT2CaKogDCn1fPeN11p6X29zhlq8eRmouJSZdiS0PKhVZ6u4U9u83zhlL21TYqeShk
bpwh7P/tDcZCY2FG6uIQc9btrODq8HoZlSIWLWAaU+QUq8CQfW/A+umK6+ik1RecP/6Ps/PqkRpp
//YnsuQcTm13z3gIwwADAycWYXEoVznHT/+/zPNK745pTYs9Wy2Cale8wy/0d1OKUSTKo2UdhLVo
d9biWIAeReHDeid8ulX/5TegKLufBGgvx3RJs+x1se2lStBv9d9TxVnu8dPxwjZLy8gttu6NpgVt
6K6lfKrsrnl8eRNdmniEkIEVMfloHB0ekKbiwpnqrk643NDVW2frS+q5bTg00xCZmqneYLDD2/XX
o+IRvovk0FEFonJY7m3ulj5Y2zrZ4J88ZINu3rTu0n/q9cV/Uzbin4KG+dPLY17YyBAWeR88VAUo
kRzCR6NW1bB1k0qCurXu21prw1zTq9uXR7mwpahZUkE0dxd0CCfPNzLCMEB8Wk0ldJT9r35bluI0
t7NobhVAtAyH+0zV+MZkpRuKOkBNoenTrnh4+VccLtd9Y4P5oQND0r83rQ/zOw9+MGIjWycqTfun
1J5+rGp1Qq0YzY8vj3RpVhmOj8XXj7714QjlRrPhiybrpE3TAWv5zDnjmyBuXh7l4vfQ4+epAED9
B14274u8s7tNJX1JRkVbsQtrK/UIwLVrAc0hl/o9dTt9l+MIjNw64uR7x6lLhdVJ4nmL+Wm2Klha
o8bZfYMKp9MnhVlPbpKVeYk+IoZE1/oJRxGp//0A/MHoMSLrQ1Hv+Q4CvJ72TqarxBmKoQ17HXOm
V1hGyHfVTLJ+boC0vu5bdObjLt386ZUJ91E7Yd24iPO8GEseya65ivm+cFHQNIegwFODePqR14xc
BmjIYmiSbRRa3I/TmuBKN57m2pYxysLE08tgXYmkL+yuHboMhQzXNqhDh9tpLusMF6epTuZMt85W
OtZhsMx/yWTZZ5x+Ns8o7db9RjrMuIVkOP2qVCW5UdmhKJrmprFMxLg0bTq9vJEvfRB9BXfXN9mZ
V4frYZF5Nm7GylDTon605jzAwEUj6Ept5eIwIC2YMZQZ2EjP99C49KIl6qkT0fbdQzYLL8HwUov/
+mMoiu3JHCQrmJSH1Qkwssq0fuuQJHatj5pTz3dGMJpXvuVYg9uXhwQDSCo5lQ4y5hDnUFWfsaCX
XZJptv4YaF1633S6d6N1Rh81wqZEhUVYhPn8cManKYhMsbQfHU2KK7n4hVsIhQ2wYaRaQACOYPJi
GTtzyLMuofuv3uJdqz5ThGjRTsumKxfehQVEjGpvutGZB99sPV/Asim2xSjdNhnpmJwmhYoAi/iX
DT4eB3gqJG3UNplj87iAcB5TjTRWJLqn0GyseKr5mjmY+rDgFdN304z+XWam818aif4emaeY4JU2
G3DRwwatFFW6soWtQzUse28N8Bxhq41X2JRHDv/vYXZVpJ3CTBfqWMlMG9WbXt6XiWpWa+Gu0gll
VjuTtJ8W8H4nXaZr0nT15oW5XwY/LCKxNAR7oZev0rzYOxeDEKHe4b4XLq7VfzFWiAxn7JPyj33X
CIVAhyiuIcz/WH4WBloPJod7xEJf8Pnyp0E3KN8QZdK73hgqSGKhWttrt8SfJ2sfBnwJGi5ATSh2
PR9GVllBhJsWSTa13A6rBPAdOp0MmreTkHP6aObDpt/Ns9lb50mfCoDD0lHaiUL0JvwQ/YDSTF6+
VP44ZPwmouA9HKVywn8+/032OKkcQxWRoIqwvCpdVSRLXWHDV8ngyutycSgSQvu3ND9I/udDaQEt
SBlsIrEQob7d+twMl1p4t8VWPf79R/1+0Sl071oFh/XMZN2UUzaUHDTphoPVDUmVLhaU50o7vTzU
0cvn955HsAK0HbVgsN+HozWhU5rhGyQSQj7zZ23ThYHhYwWPGsSXFY/TSn5tmfivZamL8s6FBOeH
Bl5JX+ACdVXUdqNt0SsT2vjGaSbnYaBupp28qvDqaDF99V1PU9sIp36xPtU+ppOhWUmKDHNmrde+
5tIS7Z1jZCyocGFP/nyJzBbwMQ28MvFmfInAXVIQ0bs2mijbX8lJLp05gq6djgX0CtT286Hw1csV
WM8ysQu8/rZxLV4DAbrWUbo0CoxZHJRpSAI+Puw56jBDUHlembhl4IPQQwakLlY3fnkTXBplLwiC
RCRahmX2/Ft6NJlQIhmLxJGrEwM/sM6+7f+lL8K+06jfwqqivnIhOiuA2Oc1xnUJ2u3Zu8VHixd3
EnnlEr/wLYxCHw6xTZDNx+reqrmzssaMUfS1O8HSEGfUoa0rUcaFjUZsuwsV/c5Hj6N0WlCvJUWI
BDbu6p283fc+TBffVyHKd355fnmB9s30r5Ll76kjlN67wZidIDDzfIGEzBFeG7Yyod283o6TT7XW
qCASBfihfl6MHClgvbS+6VV5LcHZ/+nj0Fx4ZFJov0MF22fiX/3ZirafhYS9SHJ9kjfW0nMF7bzz
94NRqg+5KAvzrrX7v6xU719MyEswQ715x9Yc7nU3dYRSXSCSScl6PRPs+R24xGr0EzcQIsMqrO0e
esBU42ldN8s6r9S8rqHWLywzcFmyK1aZTuAxu0OGeEZz0sEIcHasFRCqap2wQNAXVCk15L9/YCCt
AlukfMsrc+yO4WXfe7mjVFLjTGeGBha871u/zX4u1upeC6kurOuzwfZz9K91FXbaOk6XkriOQr7S
/DKLUcfWw7581Er9qU6d+som3u+qw04i4d9DR2I4TAsOSzoWw9wGjS0SB53WKRRVOX/sFRqfWN0W
ur9rjMjlzcsH58/0mH1EBL6LsoHFRd/o+WfWPSJ6E9bSifTb7QF15QxVnGW9RXsJt1pXzecJs9R4
KV0DN7t6isqs7U4ABbvv/aquQfb/KPfsv4a+C1VL0HmIQDz/NX3uuXuRsEzqoLPizspaDeaTQXtr
wfX2jZEv8ycFHPAXAsDez1Z3fr48HZcWnReLGB5tDXQuDrkRu7dYetMnsHBKJlyfxrsl8JvXY5aX
cUredB4xzF7//qmkYrnnJuQoAH4OT6Wj60K5Wi0SzJ+3h6EG7NTqmv/95W+7tL1QjSPXArxGSfhw
UXXmhnX0QCCz5b52VvjhngE6tx86etvvBX7Q8cvjXbobKADsErWcV+RXnq+lOxDl9oHGXFqUfadt
qU9ONmJM4cprktwXhwK4vxtlsvWORhH64i7I5UuRuJ3phE67fG9sY4tWPFSuvGv7BjyeUd5M7ru9
ewyL5flHlX2haRVw+CQfS/Va97T5LqXEdfvy1F14zqzf2HgQaFzxf+j86F0/ejP5Cu7d23Sv0j5b
wiUotvZUoMXd4buaWWYcpEvr3am8zn+9PP7vhOjwmTbh7u6WucvaHyHzm917Xr8Rygvloz836fma
1LjKenFl58MDx0FbMb0eg+aVZRRe9Vm1NcauPmXuOSy0FfnpcAi8+nEtShRHcRfv+mhzSludFO52
7jloAuOaBc+FteFH7xqM+/IgW/h8bQC0KivvOEZ9T4IjqkK+os5x5RRdGoSlp6KJsSIB9GED+Mrw
NGAhWeLji3qT5mIMh8LKrpRGLpzVvT+0s5MJZtjRzz/FA8mGb/yUJVpdt/FQIMw3LNn6xte2LxZN
/tOV9d5Lcsf1plli7swlsNf6oWRHwbMAHYTOhp52XhJgIHOrFsu+n1ykIpxg2X4h+KS7YYH32dvK
QnIrRi/RfXj5Z1w4xlRDIRGi9EG2dbwxalPZfuaUEDVWez3NPiYiu2hanA79euVyujTBaEIB70RK
hcL04dmrsA2bqfahfLgY2s3oDumHtp/UV29ECq4QmnlNkP3ygPD4uXrp7h9xGimzZcsMr8HZGL04
q623mWGTfdn9dLdtWnPl+y5tU/I8CPU7SYxA//kG2qTQx0mHHZDqeh8XlpPFDQYVV+6pS6MAzAIN
yZNNFfYQscAOQjbUR+Kjt6ohsjUhb7waeZaXt8WFRxkc7v8f5XCucYmrNntBbczS7CZqstn87kyt
8aqXHfrPa0/A3/bXwvqLn0Ydj6Iaq0Um83wCXXdb8mk/EVnVdaHgiN7QZLpmUnfhoife49Shw0QI
cJTxqop8qZBQz5LUs5DHF4Z2glpanEEZmHfS7fKbzK/0OKvW4gqG/dJ+/J04AIMieD/6/Y36YEKz
4KyNy1rAs8jEDY7zRhgIPneepHPl4fxNfTlcMfSbUND6jRkAcvZ8QpsUh465nvJkkG39YLlbboeA
OHInBj2kPhhzOtVv/FR3QYnwc2/ncZtosdnzeueum+mcrVH4ZawQiXW+laW0JOiqMl9jd5CTFeqr
yNJoKNViR+NiGgCTDSvPTm5QWILOkm9RhIU7p4VKloYW1Xwxmrm78M650mV9DrxS6+7a1LeGsFuq
0opl6XXiMZuD2jt3xlIXV87ohX39W1OUmvHu9HqEUgXgWklZPSSd7FV7sHvDPwuKpOc1w4IKhYgK
6M16jXh3cVCa9OTJ3EVcn8+XYaA9WpWOnyezYaYnMW9TNHa5kyC44cVT7Qy3AVXM8OUTfOFiJ5qm
5EQRFvjdUeLW69021bQeFhHv59tGuAOhvDd+0qbAOv+HoWhtofFIGEAI//z70OFwJ39/n1VR+OfR
TatQajJ767fTz/8wEkX+Hdi7w24PG7pUgXRkg2qT77TtGBlFZTdh0dbyi8Q+7xoI9sJNAauFmABG
Oj2Go3RB1rReW1fI5xZGy9YU+YDjUK7dy6WdGNao/QjNH27idOz+Q3RAv5DccAfH/Sl9sS5Z3gwi
z5N+GMfXtq+Js4c7Ni7lfuZ+6GckwE6O3DYZ2Wlvf8W/vH3dblJe6+VeuLP2oIgsCcSxTY74fG1h
EajZWVBp7sUIg7P0fkrL7FGpEQ65ouv9h11L25/iOQ8A2lKHBa7q2TbTevd83ut/cb2MBay0If8+
gM69ppZ34b3hBQBj8DvsNo4Fs6Xe8H6oG+22kPMcwQvr7lah68nf71n6f7+ti8A2HzPNVbbu6FSQ
TJem6KfYAVZ1uwpIReFEFPvl5cEuXTWQJMAYQ+Bm7+x//q8KSj7rbl2b8N2mDp5xmNUqu+nqYYn6
1FgTgww7zkaYPFeW7dKwQIxp98DodiBIPh+2sb0FYBBsbhIbq72jUeslchrzb15ttGgoNG3gRE4l
Pf3KE3dpCem2ULxBD5C09/C9baPx1FdjlpRFyVGQdgBY3b02yqXPwzuImIsaBWC/wwWXwnEhKyE1
6JQ2gpxwsay96aBxnf3JGl4N9CuwCrZy5+bl1bxwh7v6zlEHtoBUy3E1g5kyWK50NqhTGnd5Xhcn
Yc1emJI8XFnBo8/HXtzcWV/06ij3UVfcZ/pfOwcdrW0NyqlIphxn8BtTpkMbS1WlWzTOZqd9Smen
dc+WNGVxq1xHa6NU9UBZzC0Fy6KXuv9B9wF6npEtrG/FKKfHSvaley6d1NGvhFKXZubfv3b/83/9
2k5by2roJRBUEBUAryeUuebBDEHe/KUd9f8mBt4RLPFdv+ZYAa36kg1IN5tK0TZ91JetjmpFk9nS
+va+Hhs77odhvLLy+z13iNyoEIJG/p0a/iHkh3Z319YdIYOngvJhmI01dDUjj0bsWyPfrbSY0oz9
heXR42kM5JWs8MKtz2nm+t2roha/4fn0TnXuDnOZ5YlrKkvFWVfRXfadQZo32YJwf7jq3ngtP7zw
3O4CaCQ1ezwJ5Ov5oBK1JZCTqK0Hmlm8Msa6P2MLL8JNqww2EcVgA4swsH35X1JAfi8x1QWG5J4G
aX8I0JasKYUJaDLRmtS9rz29oTWYG5FZdt6Vhb00sxwul8Rth+wcrxJvdQHXyb1rUqZ7ktNaxo10
hXnjNtQ4M73drpyUS7NKdZU0YEdHkHg/n9VylKUFpK9M8mzKPs+9aEAiteWpc4zVuyv6MahDrszg
TKivySuD//6c4z7GydD4f4KmxxvMGY2U/nfLzI55OUKn1LBxrxTFrTurRy38lJX1RGd0yvLYGoah
PtHD1M2ws3x1r+X9/Jh1GjhWkZm9uoeI2Tlko0Z651EQEQ9pWgwPbVOpz23Xb3rYNH6znTvfqdWV
E3HhoaHKRW2OfbKLa+7r+q8LZ+ny1kbbMU/aplzuMSE0snDEoub88o1/aRhE3Kip8YpyGvbV/Ncw
0G8ESm5VnqhJW1/7I9h7ZXv5lVEu3J6kPhAC2YIodBwplW7vbKM7uzJpHHvaYitrAmR7tQbomE0B
+evL33RhB4KC4OmEZcX1eSystUVldkvQggacAmGFiufHjS05lsZ5yPL5DtrMooXlpJU3tYm35+nl
4X832A97cIfp8Lm7aMMf7skTnjfIxdNVSq3ez85p3+BEzjjmh0La8xi5eaOykFMycAqNObDjDGJp
gmvvBGPCdMrtzCwWVbyW6/jTQs9ri+zF7Kpbr/b4+4vUMFAYAz/tb+otWx5m+Djzva3n2fxhcN1M
RLZCkj8a2zTT7hAobXkvp7F6ZWejesBmbWv/foExrNiLsogXw1E6HHqEP+TojZZMJqOsOvqCqbxN
s6XqwEj39tXYYQ/vjjO8KwCQqOx4/qMEx1apYcJ7jBkuJsOP4GFURjRKvZOhcvC9p7qnC3p5G/bE
oZt5hR6BPe39UJs6Y6R5YKFzN2+y+UtD+v1iJ2jjTgenCBX0WJJTuiG3ZQKTr0qfNdeb8awtax86
VfWX2oG/h9olSJARhwIASOb5yR3sOs9xYqgShCeNMzSd4UcqUxWN5qZ+vbyjLxxfOhXwwUArE2sf
K8fZ3npv0DlJ9KH2z6uw3HigmBy5Qn18eaRLR5dX0QIySLUtOObbcypGsfWySiiJfa1k4Z8C1PxC
ncr0gx3MU4Qeq4hnoym/vDzwhXsQ2AdiDxSKgbQeOYPpAHxYOsxmXQ/NyVpX780KwOvvm9sEWAQc
QGaA5/iHKLLq7Ur1Xc/2wEHqdhNac8oXLIi00bimcn0hhWAowinKjrs+5+FEFoOeSkMv+SA/y+9y
Oauoc0kHi3E1ePO0PKoavX58eRYvbJSAWIqOFp8IjOqQlqUDfRtngl5TrF0PUqtPX5UGHlK1V1xB
uBzJpvv2Z73Qnd/jGtoax+1fmEFnGAbgky0v9cTeNlwqp9HXnwJRNjXsr2VtotZaYINsZb0sbycw
se6HLPPN9EpSeCmX2aVmaOXwvpEm7Ivxr1d0WDupZ7UO4Ue3ix+pRn0Rq9u8/Gi4VQUe3XPlR9jT
FMfaciy799raQMzpCLjdcHTs4t4csBi+mSBKvQKMhslmM2eZHVbpJP9SCO1/E+eBDgYhTNvxGPUW
nj2NpaDthytCeiPNxQ1rXWy3tWNtUSVJL9Jima5wni+ca8LdXZWW3IXE8hDw+k0966k3iWT0KusL
upn2xzVbtxiVjeEmrZzulaQXx/umO8nLW/LSyChakEntm9I7PhW50a4Kn0mRmN6a1+Far3piYBUQ
xBXC2m3MfV5VZFQjinpT7o/dlb1x6UjsVX+K4jtx59hjYEdWE0e0SmTmaV6Iyav5VGR2a56ntNOu
GcZeuMZ2ahDZI2k8N5n7fCOS18u8bnh/gCV6cT/2KCEiKxe/PKeXvolqNkConeHGTf18lIwYhXLh
yCiV4T0APLHCXF/VKeNZPL081P6DDy89atGIcFDnBfp3ROXhFCZabXAhuTmpuOml9IrIWnLv8yLm
3KJnM6rHl0f88+N28jj9NMBHVOqOPmAwg6GrB6VMFHBnFS25RicBjieNio648spoF64OSr0mkAZS
NCiQRxUaZVOC1FKuDn/yEWke63KX5lVzfp+BoF5ubNn7bTTAIWwegnrOszBNA6Dta+do643LO7yG
hTdu6Wlugro8ua09q1OrzCENpWO19l8vCDWJXQSWDi6N5ONJNnsUNBQ6m4kDMutUBItz54gGo1bf
FPdDMGxXxruwHPAGuObpqcIEPRZowfo1VHrqMkm70oqIOrqo9FHmV9bk3b688hcQEdxPpK07BpQI
/o99PbS4LBlDlTABax9rBNdmRG9J3TQdSLUoGHUpwrTq2/pm87qCUD7rBlAbdSVQZFRtI+Aey9x9
laMhJELZ0uqOzWyes5h6vzvHUznzBl/52Xs18PkZ2WuEqDqjbMlTfwRyLChazl3DUyj1EkzknHIb
QgA1NzfqUsf+h+w0gIMkAy4d4dnlBymEXF+7qtplbsmBr5UA/jy0aKBwgMDpUN3D6vT5/cAUjlhS
8YNmo24+GoXmhtYcBKcJQvZjMy6fX56AC8MBKIBSs0dVtKkPLYNC0+e5mooKPt003+ToPr8dyw18
VeBSObK38lqG9+ebwmkl/6BFST8CdcXn31fag7I04QBFKobi/ZwDETfEmsYw7YJT2eCGu7lt8Yhq
dHkl7PnzfgdnzbWO2Np+ux9vC8gZNTQyMSWN0NvT5vdV1CnTu/JmkiLvD/JhT+3talI5rkDg/oc5
dWWR6pOogqTPOis/uzBrsrdq9ZxTYKxaHsoZm+Voxi7lizHMdX/KnaX3YjQxpjWUvjb9xD+D5Atm
mPs0LE5236QVuBKn7bH96ww5ta/pQg19NKtlrcEVdHkGtsjMANysKWJjbTYs07t+VhWQlA178GgR
aYUPKoewQzjcC751eqU92a0j30kxuBkFQzN98rMs30K3IoKKgWJqvzaUxdZYbVP91pDZ8G1dl0q+
DrZl+eEY01TCVHEmFVkCykbEp+RViMYcKnmA2PpPXbDoebhQgHXO7eDka7QF3ireoRRWfdSVFE9e
adZPxrKV3U1uVv2n3KeCfjKKbdvCqpvnQYZjKsQ/iKLkdTJShdJCP6jyOWwc3CU/zKka8GGANins
m3l2adcE2rg237LCohq5rq3zXtNr/3sxB61zKlAImm9MXLMEOhli6F4LjZ7sawmFK4tHZ6nEq1Fq
q/4KILtlfZ+qADdHGD/z9mPSG4G+VFuZQOiNTaVREawVNQdXo9HXcYm8q1TafpCOlmYT5J0l0H9u
SxsovNLb2XpTWjVlXOw6F93kSvY0RYqP5S5g3Z+mn49uBCBMLYS2lvOTHoZyX5Gsrzdi3do+GkGD
ercLta3ptvKn6meemuMTnWkiFAnS43HU0YS4pWyQTyHI01nF5bCaS4imoIfnCzyABruufG4joFPZ
L181lh1BOSy3cFSy+lqv2QzvW2Yz7ZHW99+jKGxUQNNk/hnt7aaF9tZVXwbUSqvI9HvC79UivwB3
B5jwhIeDbENABsYWyq3i3a86FYjQgUz/M80QHIsMA8gNFIFszWKwc0EVEygtn3AkN97SQh6+gG0Y
1ClvetGdpiqbO6IGfxpDF9n2KvIDlH2jztn6XzRhnHgCT/Ow9oEqwmId3NeaGn3gfx7NTlkbwoho
1IioTBt3jKYgLx60vkPk10HIeAxRABhfidKvagzv6u5T1orqVenwXGlKNt9Xy5XBjSlWo4l7+GRV
FKA5/FAMtVuGmjKnJWL7ixJHTyrUYbc53j/GZKVPG5Zhd3W5FMsJpg9GRUqvrCoe9C21Xudta0J4
EY19l1MZr0O9mftXY4H2VSi8LH0wNr14CkayQHQ+iuxDLdLyo+6029dcK/stcorcWKPSTLMfmNjk
GI2aU1VEAuplFmp4Iq1xKjzl3zbGsHyyzNZ6FzTA0cKizsSnRWzOY5DZ4xxt7eq+HSVo1zgv/PlH
bWurGY5TTaW08/06h5w1WqgC9E2JcraHi3qc19M6hkG9TRr/f+S2JuJPEeyvy3vAb5nBlxVeW8Zj
XzttbK19sf6ASshR7oPCyeN68+3qVhta+7WkOXe/pXkQS8jrSNXgj7qG4B/tLUJ/d6rjmlqKDCVq
dZGs+vm9Zrkdrmijb9/riyi/oEuflnFQqarFz3FItXDCJvXJaz3xC5VnYr1sp9VhRZN5A7tQ4Uq+
YnodOWsxfs6zqs+idsnkFmIjwQGZumVAB9pR7Xfh4FcUplxmMu5bSoXnIXfdT65ezr96168+WWoU
y2lwp8GJgt7N3zkomGU3YOwhJ62qHbM4rzpnL6URn8cE+oFBcJOlfThnmnlj90JmZ6umXRVOWd+9
WYSpC246OT+mpknNS9k101Z7pfWj0IssP61du/ZnIVafig59ni/Wpso89qmQ4SMJUf6x1/J0jGTh
Op+p5XXDqdSyrg7him6/NDXUO6tw8bdwM7T1M/7FqouCTJO3nU3+HM2tMNChQIlUxC57JggNrVHv
oByWTyA5QOJN/TAtYRDow9csS1s8aFStf3OpxH6uAHWgbtCb4mvlrG57yhCOc8NgHtBd9ArGisqi
2KHqMOCcsEyL5tdcAN+KO8ct5WmaFs+LWl+v7k0oEg8GfJElGpY8HyK3zK1PSPJRetSL0W8e00F3
B3CBk/q27UgWjqOhdactU7irmR6Wb7YhBz1G1HroIlS/l08NzKE+5pXVHExzFI6ygvAcqRRkdYxw
60yEK2EcoWrrqm3zTr42e4B9PA3IBIBZZENtuwHgq6dOetPXzU7A9OyCSTEXeguRI4SpRegeGvJU
zpr5iUpA3YYAyIBJjnVt/exlELyBEQX701vh3YStrEeFyV+1PljL1Lx2RN57oZ11AMt4IsX9anbr
o12L7bGuWvZqhjfHLz8lmDvVG1E0d4cw75ZSoHJadZnfnu0Fhe4waMZhBe2FHGeoldKuXlvtZCdF
RoM/q7kWMIjLcxGt5dQ+9raVi3M5wRWYaCjUd2grbS2NJrtPFvzEv+GEhtT71PAvjCiPF1zzo56d
VOfNv5pps5CLNmw0CZTsuQb1vg7eQPxIs3gdV+/GMFXfRlbquCpCc3P4x1HUK8Kt0fP8XK6DJzll
WfCLrkOH2zG3iRZuNa9lhKP1luM3WeCJSLdb/hoLd9qILfKaEnRd2USNoBiGyMi6rAqNWQX3eZaj
p6KvzhKtFR5BoW215dNUjfk/dWPOU5x60l8pZmvuQ2bpNeff0WxFb6tyCDBQFQUJxcMqWtY5tEfV
32++OfbRSq/uPeYT43ruufuT0V3SIF5kSoTc8BKZlAjX0QfXXaDuCX2QV9d10+6zadfmBjklEx+7
dcMKXtXg8kL8f/z7Bsr/FHtLyp6szWHpbwUMun8spal3QlOWDB3ko+co8/1GRHMZTEu8iv3WomOx
PixZXbi3pVkWb9AhQ0qpx2nNiZTTTe8E1g3rzVrD/D9zS+jvfAycF4ICYz3Vo2yCt6jrlQ9ILZX5
qbNbT8bKWcHUrdoOzOC9WbmRt6xqTnqBrGTYZDrPDsZXuYdWTqUXrzUto044dHXVRDMEEN7HaWk4
otz2/6htKN9t/Yr8mWHnmGcik7WZt9uglp+BMWY3vaucgPMyLB9rd61f5as1fNR1yTOIwH45h6rt
2zSsTW7YCCMHOYfS1nn8NSFQUPE9EA5uN7tfKr/khOlbZ92lpfQHvoCCZ5h2XMqRUc2NCm0tn+ow
M2v3DQldsYQeArJNbJfWqJ82UZsmZYqWe7GzFseJgUQDXaqQvzA5IoF/D/AISwwvzVMRavOaKrZf
rr3u0YWQYQMmmj8spuC+rqjg8c54UgvTOZjnm2mgO0mnriLwKvEI+KcxnbFALYAgFiirxKux6k32
SrqO4idGoEuKHGxufJCyyR41ZwyePNQ4AAZV3OljuTj6zZznaXfutkGiWgQ0q6Mw3Wh11PWLq7Hh
lUbnxFX10xToUxNV9ARuMeDM1W21FNZH2Y2VRf5hFFbYdCbgyWDsDHXWW80GZ+qABomR/x94K2aV
3tv+5i1hbtOTJtd1EHckw6q6sFnNfD7ndGgGROa0do92PX0MUX8V30dTbd2tsnPtvZQ6+kU9EP1H
Y4eiRE6HOl5YuqBaQ3AY5q3C8p5eHRqjODgt8/ghKJpWjwQO3F973che5x7HDit5q2pvkbA3ygia
By+JRrIjCA+l/bazU1WGws+Nu3nVjPlGArLrw8qfx48oqDj8at2p8EtaXf2raMrybnbTWUTKQ54z
Gtpm+dwC0RvC3OjdGUdUa1mifOymIURMLG3wJ55FfjJGAvEoUGQ2MVvVUBEdpO5HLuwJIaOg8MqQ
V0bT3xgakJNXJAdeFZqlSbBrTaZ83xZF3YeoApk/UAFwCEEChVi01zbyNJeKTWbjkDKHeqDadxnY
yTpEDSH9bo3G8GlrZLfEC8GHYp72TKBDS62Lp1Xsmi3+IrowpUEJzqdtiw99uQX3wBp4/zd37eZz
v/nSDss2yH4MrZV+o8VpyMjxW32K3NRuGBbh3Lc17aOfne0QYee6+16iBtmFSuvE26zRG9zqlbN8
Q+EOLfTAWEw/suumn+M1GNV3uOHd5118TDvPxCNP2maMv8iR96rPQiWXS1quQyiIXr7JauLzzH6d
yqgCnvw2hcY+n02tKn6Qoi2/qqbKe2r/FVvUlk0nyCamdg7L3OYSTheHHzzPBropFTmG7M0vaWoN
b8BOOHYkVFP9wASo+2FnAa9GZaP9FrZ5vxXxUGr2kz2Sm0VA5ucnElouMi4sQKI+1/NrkUm7iFaj
mPKYMK/Z50fSAx+2av3qLG7bhPjmkFs65mZ9hW9H5KMV07DEwglo367BVD8VaTH/dEYJaKSUpE4h
MBjtnojdIX0d2yq9mVppzOE4DgvLXP0fR+exHaeyheEnYi1ymAId1IpWtDVhydYRFBkKqgqe/n59
pyfYrRZU7f3HYBIHaqklwlW0nQu3otn+dIJ8unSJZtvKuODrS0H3CafN3Gx/LV2K28E1sv7VO4iO
BqsL3yvM681x1FuCJWQYE++WAHIx5rHsylNcIDLMmTtHpDLOpsZTp0heSM28eSVzdjH0CFzclc25
811e6860mV2EV6C4K7nGKWKZ/6MfJG5Sve2CHbBcpvZwvbQ/d8s3SxoiQmpyzujiwUye+AnDxa/z
QFrts3Jt0efXh/p2oDllZuwP7SnD3eHeeejIQdvkgk5PMz2+xFsIlSC1NnaG+MTi+rOa9bspdrSQ
ibVT5c2Sa859nUxOymg1v5XxFpssqgmXSK15tr5aLo2/hQmHz8Yr9yTVbbJy9gdDwEYcMnU5vnFi
jr/RSrK6HeXH1kaBSGfLzNGRe397qe1BfCHImX4RzdR9zuHuRCejnGnJYNdYlGS4jdwYXb8OWbV3
Ecd/h/g37dhwWI6byv9a13l58AR/bypou/g2Y9O1bN27Lsg2qD2uGu7qILMno59a/t1zK6zEOoWd
s/0pui55LtRSJ3lhIfHiTZhmbmYf4D5FlMXEVSFhuFF1sVeZ1a4ewrN4D9xc6168Ncy+p6SLk0+9
hz7neNLXAecdMfFob4rkP4KApiZlGJznQzIXfnskqyGuMy+uOFC3QncfTI3OnSYxfE39MXBYwCJH
yuNgT/GXKert09fucgmca3wdDZjbN8c1z0q8BPyFSbf2nJJoE8vUAQL4XrYgflyjfdozL6zFX+aj
xE+32Oov+FWWCJRiRWgAHjAVN9W4gyPJyd71qU50DVRv19we4T5HCQut151qNnNzngm9tDDqB5Zz
qGQr71HIbFsmllgMXEwTEBTNo/z2yeSf21S6fct15m06vrVGbb+t1bw+4pxlGNr9rrpjaGZd2yoK
PVBESNWlm3IB7MRuecyFaArbtBrJvz90gVv+smnKOPeuOzzrXUqL+gYqVdLCic2Q66KKxpTQLN0T
WhHHIquqjbdjxc4CXKbc7RD7Vft3V07yaVvLXNOfljhwr9OerKmKN5d21xhsPFvX0Xv1bDV81kti
aHCcY63TysjRvmFvXDUTq55FRkuZ7WQV6HKZBrEZX0p/ZN8I1VQ92FbCtsxEV1lHzJKwHHgzg+e6
Cp0+b10qfnisJsI9fSckf6aOzPAdtmqRaaminbs+ieV7U5viWRuvoPAJ4uI/yU/z0CQuxsbIaeNf
RiyGz9jVV4e2G30WiL+6tKlZylJZgGyn/pyUXwtJj2XWDdPIDVNW8XQYR8v7z/V0XOUEZw9cK4vy
9jQYPayqQ+ImD4XXcadOADTy6Gxj3F6WfVKPVlt3FcrDJXkaw3nlgLbsHWAjmr0lt0Bb+8MeDBYP
Az2fTmp3u3sZ1iH0+cBF+JtoHUw2UI3dL8t3qnsKMeB149kMH9G2Sj+zQ2Fede2WfF/lFl6sebCi
C9bE2IFQWktDgnEZhRe6sM3PSGwbtQso9X5GfwOWKX2bAOcuSDg456Vdv3sVN6xvRSfvmcy29dRd
TY5pIsB4MtOP5nFmjP3sk3AlNgje/S2hp61iIZf1QFTkGn+OfdK+KroNuCoMubcoLmN2sWYf1FMC
k1WxaQ+uc/C7vQsxtkX2C0SgNd/0xLhNaVK44UMbFN4l4sV101iV66cpg+4vE5z743UbhEBFHSut
cKNHRs9YRJA0y7I786nohX2LmXWckXAXg8ljXY5fwlu3GOosKSXBEkkoD8tezu8KrM1leC+b8cAs
ALQI3SZkWnXV9NPa9GlB/RTdPzWXHJ8tmG2c63iwePN20z3Jxql+EOawY7vTql53R5rHza/0H54P
7xkbsv+Xnlq3SY1Eh0pqZjF9dmRY3JflULqnvVHl18bEGGdzvYEJJRHLWLo37vBRatX/2RvH/q16
Z3yZiW76bXVyDk8apeIjGQbRlxBlMR5GuTV1PoHA9fluwSsiQbNdmjGl+9+O3vyPJJ/od9ubzmSk
GLG4Mqm6390Gzp+TbhXyzK28JGvsNWTX2U7zGvoFCXaNW6Al8bn/7TQhdztJt65N5iywjTGnZAZh
YWwZlncIa/dXHSXDyxpUw60ziag5L51tV3lDXomfaS4Tky6VZ9NC4jq7TDftl6+FNW1laiK3/tBJ
ZXFsGm17h2GYg/96K9qAU+F9fu9iJYyzasXoA2039niA+NGXMdQmQuAQLe9O6VYTh1rpRaeefPA4
5blEXM1PR/zCttp3HEQcb6IYChjX0VE/iBY5VeytItAYhmmwjnxfV5KPx/x1GyPDvrCw5dx4o9EB
4gL4w3RMGhOnjB7qc8Kk0Kd098RgcTWzbNrCCvTpNAqfYpGFEybtkHoLKJOVB8sr3fY/CcAAnu3Y
yD5n6fVHHxmhk/nL6rE+V3MNnICArUwnq2Ul3keSXtKgH8lExnjBd9UWbfu0NhPNv5XuwoE7d0iS
rKyn+aJdIuf4iLWq844e6Pt26pIwo57Ifi/MHP5I6IuXvlTMGEvD87mSbziDEwaDz/EkrST3WuSv
7qLJzjUiEm9q9ZT3RpGK/zyhIBv7YzxCdn/AVcv/1sm1OONlvNJweZLcdcGJBPzxvnFhUzNv6uY7
R6DdOOPBUt1hU0PxuXJ23DAZmu5Yj1HQZm24DN++KOr9MBRtPBPtGgI9U2yXsDoPan2bpK5AWTmz
q5OKlvU+WRZM6ZRpq59q0teNjQXxV7A149MmnKgnfWH2NMN/3d3r0XGfGmVscZhwgok0HuT2U3eh
dztU0fYaQK5+dDylASHIk37ajDd/DfUUvvcQ7CBoImTd7L16fWsRdg93Eb01MxtRq1krJ5fhWXVO
DSSkVMAuwUEqpocRdHV2zu0Qe6oBhAm2wAPat7dhoVAe3XoXAhbMsjzACvQRU069MbnbSJCbQzU7
BTuX44nLSNsf/7inIiy1YuPY+cz5+lZbjfcUg5wybqC6+U/brvuxNtL6PfNZnLS3k2KDF5IO1lC2
9e9o8bDeuqzIMN2Dri8LmNaYV3K84oCcMg9kzrYDFjRXT4e64OPAapjwggmj94925SXOd+tgokz9
el6XYxwWikkmYaAkJYyNnsMB9dkSrWkRiuIhML5tMrV1yUuvJzOdXVJ8t5PqCIC9ggv2eHY1S9wh
cDujDq3Xlx+9hSYW+GIG0ml3XYWZTSJsnVdbtS+3dljWxcF4e5TkfR/GSyokIeX5cA3yZyxZ+me8
IVudzmQQIvqONF9Ek8z6BSBikFmdtHb8XdltACsYV7N9kauzB2nE7VllcvQYz5a4aBteJsb0E8TQ
fnblyuIwhePU5VPXTRv4KSaRg+f0NgugQMcBtLQh7DiSX26cJ2wYCsUmd9yHuxVxTI5OcJUhj77X
2QdqRMy7itYloakwWvCRh1BZKd0zen/k1ze52RLCuOWLisdbLu3ut5q1d07qdvrXcINVZyWbvjnG
euvqYzhNyWOnZNfkvCxACLUbXR1Sddgkh8HBlpqKNWBAFADs4/F6PTo3pRZDdF+zKPwrWp9ggEl5
f4al2oa8bp2+Tw2JNUOWtLhiCAHcnZ+g95lsUuCwJTw50eguT1sg1v03oIeR9zsQeHjwGWMq9BO6
/A8LY7mdHKi77raj5IeVYK2i7n3AFOUenYkUgxxQ0J9uvNKvy6OK5mp48LexMGmp96i/0cDpM5uo
T+Ey7wVDMGi02C6d50vnN8cWG00y4ncQqdDzGqat4A5+MHYrgicrIYzFS61kM8sBl2r7ylRVhDcu
MH75GE6Kxa6Jg83NO3vYvwcBFPi1Xl2ip4UHbeGVtyHuKmE7B48jrz6IErFuphaapzl1+845Iv5Y
2U15fqBSHU2wnCBVeOG/HAr/QkJWuNyiT3aHN5oyYvOvbq1V8gZz+KQN6yPflxTSPLR+vHK0DXY9
E+Pbet59ZEwoLmy7XZPZXIxMYlpXSN0Lbvzw3xAGY3ICyu/KrI0l/EgVlIk6wE0k79WWWMj+pt39
522+NM9tEcr1MOimSWBV+0Xea19hp64Sf7JPbeW6zj0Zr5ZzsmoBqWfNHL1Hzrnpx3jWbNPvWxBY
scCFHtvd0d9jWYODNMVmNMNL4vwo/nB1BwQ3NUcPEHN5I/usb9OGLgBzVwW18rIRGwTDLalEXsYP
PanfRBatdw4JFfM3F0msM5im3nmyiin2sioeE+vJZ2Abj966r+ohKXQMJcn7rn85wzrre7DpyP/t
kEQSHaSRPszKsLn6Um+xXu555p0lY6scyQpdeAFyf4gjN1VKBvY/B157zmMBFH/j6bYdb4BxyXRA
W8+lsQSxKzmnuBzOc7CMVR6EQsuTuyIbSmms2dzXFjhIpl2jbcAcG+g8m7bB9Pd9JDn7W/ZWmeu5
R4duyM/p0pZQ6DZFGGHf2o6qAZmEN2+ZO/rJwipESOslAWj73scNThlzolwOLKqFdyyngjRCLARa
3fXJxHMDpb2bfGHUGV5qcgFc7iZBNI9ZzWrlA20GDR9zLerkgAYgNFkxLOrTbXblZ5hr/D3lAVvC
c9lG9XKUzR6yNST0jB/cXvVLNvtU0+aSDr7tUJA44ubV4k/bRxN3rg056a/hayBHJ7okcKkshWQr
Zp7V88Fpmlve5skUbjZSkTBkyvH4AJIS5T0XrVJU2y7bspjLNeJ7y83ui/qAX8flxwp3nDqVNevh
IdF98MwfzoU48MO9y0VLJ9+XNSFUBB7/m81JUm7vltt55mV/DwXR4SnVFrF9Z1fG1scx0UwSgWa+
hKGzGOuqsOzGS10u3INNZe1hjuJjh+1G1zxuGbDp5F1o6fFffNZZVHb1QsheCjjZ9KwJxbq/Iy+d
uhTtUFxAJ/TafRyStSiONpLX8Q3iQfKLUXVX3gJcwPpLsSxgyvBZ4aE1lcM73EoJdV22jnoHdq/K
424KgkOJSwunfIwxJ1+qIF7MQ79G1n2AnCK+AT4Ix9QabeHcBmAdb9xGhcoXcAXOdzCkF5dvASTO
b3wqgKIeis5u1njNSldO+rJEZdiltWBtvIx7QCAx9XvOMxAsu4S7JRhYZGhhu+R3UH9WvjPs+aB3
UWRduI9UmU+DL/K6R6jzZ+w6RlwPHqpOIw9y+zwPQtqPSYMt89ipLrbvbRq7OKoV2ADkJYQI4w3S
fy84EJhak5kJzdUeYtNjVFtniVuoqlvQXAc5r/XgFcjLfwXXAJSPZqmqCtZXQcsexrpgwfVRUwcv
Yyhsla+KdOPveiniCVaAA7NlEAeoAYW1ecJJFyumkz+DTT7srlOL3ELZ6h2WQCfLuS99uR4T5MrV
yzqbmbkBSVZ/NBap3WOrtuGstVxeO+SLt/Ncx3PuimWHPkTQkXuVE/R3kVcP4w3XWVecQyPAQsQi
YQRn4Sl6UzzR/QbYKsJMTHFRpXERrD/dvoSCyIF29W/GciYRSmH1+B5HRz5qWK7fZMKY/wMkNoj/
smzeEUzYcm9K4Tr9C1/bAqUl/WjK3bG2ijTYmX0NCcywW8gIvGPfE7X2SnYGMvSImr3/6lWa/dJz
+umDpUWM3IOzjiz8EX5G8565zwgthsHOugac+7+h1W19Igyk6bIZwjrK3T4K1XHy4eNxqhlrnYY0
ooyZgm3bVmq8Ly3VK7KSwWLuELUKdQzrYfrkGWWWIwbF4O4gUZQ+F6ek6ly6uwsDovb5g4WhU49z
kFR3WJTn8lTNm/KOAzgwQIBqoGZlsjs9SpreK/LRbZownUn0R8ATzuB+crL9KA2wuHWpsTx9L6Dl
k5PQnB+ZI2EFs6Az7nZ2p5mFbbWkWI99M42nBT1VmXktLoM7F16sy4sV+/E5JpcLge3WN1uOj3od
s8HdnD1fymBYM2gELmVucuFBXfvXypsgKu8NdVGE0fc6BrxLmuphQaqJWKhaA34w4eyHUDiLd9qS
fv5T93P5oLBAI3cRfG6HCObuuLMqvVfVFD5sfO4+SwqKfIAtxfChTet+ka3QPPtBO36WhdMhrlC7
vz9dxTXxveMpcFXkSZK0IHDtMQN/GvZUE1z76TVu1BznljKg1kZTeNqN1f/nCN7lY2uKpT/SohcE
J96/JT64VaTaIxkQCKCWYdvGk2uFjTmFqAVkJkUZBUc8PrJ4VSuLcD77/vXw7xf7gz/Mme8WhlHn
iwbVJDgNg+W4+VDpvTqOcSiT41bTYfK8Fkq8+bXP2yqGufjT0MoEOmF87xMqB41WPTf6ZdkAAw+m
1MHnXGIKSSeWN3hgBhLecs6idwmeVmVFNU8/5EHZXS7gfR5A+xokM+ESPZEyMCNciANVH2HOzQYy
UBV2anuDQEs0rHZPOGIZgnp3dv9WDSZ5q7dw/EEI7Lf3/mYLBMkdBgZXDW2XRUMFfhbYlJ/hweOT
vSzBNFRnZFk09RkFKv26RldCgil6/RXqafvroLPpCNeM2Udjeoi+Id9qcUfFH5d7EYbSv/W2Rcrf
Gi1kdCwaV/qnueJIuWz9MIlT03dU7U7SU+hhXN1hZC1YWmrgInOzimh5IQqYZ9OywvGzw572V6Om
/mUlJEdnfUlSDYgw3cjn2hA6kIeRHvWbV/YK7ZS3iu1cbXQ6nSw1mWdlNGwPQD7JMgvse5K78QYv
VFotnvi4EmrLx5HVFaGG3uQZkdKqc/5X+4nMepCwAUsigabsstURpXT336BiA/G0RRDNE1KH6XZ3
3WXIQorbnrt12b+LQpnpBlEfXwSDw5hK2kG6Y9xsfS1ToLGte4fFRh0h42bmJY4HuOoUe8dAEvPo
yuqwAq3W981Qi/dKN22TTwNBLIc+muLhd9t61W9MBj26tTlMavSB3epkW+EUnOVEWCxn21l8TXhT
Z/9dCo0+B619sKOc0uqvXKydeIZJrAuhFDXVE1EQ0KAVa/p48shtgkc7qmb93VKp6qerBwuXaVti
SW57qxqyCfRFHCv/KuFOiH0hGNAbx3ftErJ9nPVMUS3nUuMdGq/d0BTtdtJmMnR4tOXULbTzFuG4
3LW9s4YIOF1kAr0ZSoen3aWk1U6s8OL05WDuOb+uYydpn2RkRAGqjxKfOghpaRfIimBR+pueNrQp
V31cAo4u7lzlk+OGHblF8lpBO8ZAfNuQTCiBgYPQE5JmHaTriP8Lbh4CNzeqguhBLWkjY+AAppyy
NLub72sbzWcBPf61SwEAFoH+KiazsmGCENX0qpRI1I2pjPNfKKuwOMwg2L/qXSIT4g6sbmBTo/BK
MHbrAfl6iBnEVH4OIxi8TghiwgNmhOI/Eg5R12C/d5720O3q0yqKMLqp6OVExetJz+UGGCd22mC3
UQGxkVfHkkEwPgX8Tn/saMK8VdZLJE4tUuP2S87k76fMErDKuC569wywX15w0Vvrje8GSXNVsuxj
FnaGDd0FRJyehxA8PHX7GJhO1rFjbjkda50FyRgf4qvRK13gBJxzQBxtd2LVqbDplU3VXtAeNwZZ
ZSAxsUdgZUee5r65d5CIdrxn4BQHzP3FpZ+3+b5awoJpMVztF+gv9Yx5I/mc0VDMVyKvGmwQZrvy
U7Nr+0fMidWkC9RklUPlON6xSQz0BDh6i6bLAGWvk5ifI+3bOqcSx+DFXPsxThekbxrpsdTuAdy8
gbZzhIsCHJRd3DYUg/D2zc5SQsWDTP2Oem+w7oQ3riJPJojczLcbYv/cyrX2X6guwM6WqUjCXLd2
cN+i4qqet4FPXNME3ck1Q1ci7tvFOP2jt+sZmk5uVXLyLCGu1QTSebYxUJL6ZQnX/JqSodRpaI/L
f2ZYan1rQHGHR2aN7Zp/EBcMur092CfIU6YNP1wm9wlsaQAJQJFAp5prprtB6sZPvYIQ3NcdBJc5
qSlBdwsGBevDmSZL3W3U0fWovRIreADAatWRqP/Af7OGdvdyhFkG8DcUXnzdOzQWDGRHVS6ZWEXa
6Hqx+JrG5Klm5QKAhtq0z0iSkz8e+u36uKw+z02StAYxoudt/1aVbNx0zQR5XKKF4aEqlvLHwpyi
nkvPgm2Li6bznvwq3tCBAvfop91b1SeS2GZGlIr2Lp3UHnYnf0HOREt8Ysnc2zcps8FE6mlfa1cx
oRbDn4U5p8RGMlh/KLdlCmwDlyyHxOuUfqXwIln+hcC6iMF9veBvGfbRvOykddlPC5APogd39f3p
LLTiGirRtP1yo833QTKC5KN3WvtrSubo3UNrv143t+lPV7Z18uIWNfJvTC11cqftsWyfzO5dMadY
xNPJLT283qA6aN9GF7r21y7Ahu7meZqSO2eMYAj8RTUvAf7Q8MFaVrc+MeAU7sFtoEKoIUqUBVJl
FTO7algKc1cHIEoHvYbqX8KFqjJZjSOnsBzsnvLSieW9cBwJek963mONqrBLQzGuCCh6dtunDQho
yIkF64uUeaJbjv64typF2DqT7EnfHOi7uSYfsFApZpNxp6t3XmLEd4u/F0sWzdsAmDW4q5eVfO8E
Xq2THpghwnjM8KvN1wkVR2c+UK4ogeZRQV4KXsEk2wQoZNZMXTwwpYxTnxHuzCeMk9Gef3ZTe251
VTiv2wEXU+BmDsD2H9HoVqc4aD33sEZV5N9LcpvK3JdEUt+TgYEIekzcUb62oKz7caP55Po0JsBq
eCvqNttD2bdHH7HJhpiStaUm9QNVkwcYwLkfBr+dEagoY5B1ulNjyXG+1aoRr848djJTst6sfDXo
bOFUPVTHPgj04049hnWkkbDzDv1YluNFO1Nd3frxqJhHPYXKkq+GKbMXenvoiTggGGxqB3OSph5q
tknZSybrZLvg6Kjb31iVozNRhOvzRLdvDSA/jl86iNof2MT4lc4bQO3VLRDQ7+5+jwuxeWyxLD/p
fqCb0sA1oNFcN/e5ZdyFtYawfvYVlxCsJHFJTEB6XrKidREw26tUR91LL7kDaHSifI0r+cnbMJm8
Y6mH3HY0XREDs+afLlYKu8M2I2jbyiD+KU3ilodayMZkSNvkeE6qyfvpLASqh7BFFsGGSKEeKbxT
PYYwyo35uyLi/zCSO+LKSofy6O9TYz86G+d8BhHhzjeeWIv91Pil9wedEzYGd+viV4e23vlxRGa3
AEJFjgY5iYvhcY03DmkZKxLvlImDr0o0dXQCvIDvGkopLl60JdgSiPJuz1zqC+LRqLQPURDN3QFV
KvI32c7O7T7ucAw12aXVpSMZ89ewyOFc9AOSJHcq+KE2oYvlUAy2f4mjjlPWmwf5R3WWax+jquZ8
ZyHnkOVDsgM1og2nL4cL5c1UoZyziigd72AHlRefO8EYf8DP5I9oTfqAHKmiHCKcKyPasDrU3T/T
xuvHtlnTerEiW1NVWir/eXSCcfPTolvd7zKK4Mf83gXM14SP/VG7C443kQhtHXeOLzJxKTvDVUvE
2HFfA5YsMFhTdUfHMo7AiqDXp8qy+m9SOlh3N9uePwfR1sMRyRW641opIPqBnvCAWby3P2hHk9Ur
fhr9xjaCQc7EW5JvO7cn6gfPxiUzcxtvjOV/aTPUBmPiynFGtTMyK9uLkTF37JEPNdrJN2Iooc38
qZr+4SVoljRuCHCOvIH+57hYwWrk3ohbkA2eIgI1jcxi2tI+qbyu3zcRiyiVEB9VOm/INVLRiV2l
flsJ9FRXEvAuptLHHJxCorGIFgfFt4KInDLtWS4AidzIC1sIwnj1966Ef0Dv8C9acSvfRErv7U1j
7+F8jFwE31lhG286eQxrxZWfT0SmICQOk1Uxg5HOP/wTvI7VZemxnwESum6bW9rjmF2twQeN4geq
77oOagJF/oRGBGUgQvjeXdV+aGVsycOYlOaBrCUd/t35JslGYW60b8fI73A71aurjpVIVu8Qam9r
zm1k/InvK+CkaPd2wbmjKiNyVhiy+VPDOMnjYMNpALaPwydpXZi3+FV4IofjvAqHRjv5a48oqFIU
4K142G3ZTgcrjNFoMZf4Pl+u33NC95Mq1uOM6UWeYwvwHEp2R/06Lw7PnETDKnP8nkOCcmZDqitG
D5ArKcmvOZAW7iJRqZaHhk3tPooWWeZRtZTRXehtzl/PEI0KQ6q0fwI3MttJikSPX42MpJsJhdb9
clV9jbmDhHI8geDFKg+tErcWA0Ycn6Wj6/p+n5zhH4vw9syp1ogTjhhxb8lwHU/alCK4ReydvBJo
Jf5FekHZLyGo9T1jqqhY20kDT7tIcTWji+rFwVQIRzPsAhiKIGBL0KOBZfBIuhqdeJPwuJqR0gX7
Sddq8Z+wRjniWLhLfUe+674cJKNu8yDZMI796pHRlVjTzGlJv+EP1UB+fUE6qH4nfiEeXAW1l8su
WP+h8E0+qwhVwp211lpdOoPC+avtlk6iHYinEONmgi45crGA5KyEKuGKak10Q9FW/x/HnvNmHNKC
Iev6ws+45vcm5e5bCR9lWZKk+Dq9f7L06ls5PoP+GTBa/AyWsv6NSPD6lP0F7dZcrd2X1fXMhsQG
TPsZvicUh6BqGwan2lQHClOvdFXsCcRFzLF3M4hBn082Ets09r3GPzROZAUg8Hv0tzcVxJujcPkw
t0zNnpseh+ihjQRaQEVYm3cOLdQfp3rd3T/RihoqdxBVtyc7jIq/IfXKz/NarLiZ4dIecXwgk1oN
kpZrgA06nKXrt+UmAMc+NuFmJtQKPD8dZrZ+/qhqZblnJIjkFM5eoM1pAs6cOAi6+AsTsPcLaYT7
l/NchVcdVFMewQ+n6sWp7HVEl8/tvPyqGj3AxqAQLQ51ZzbNxROI5uy4pcuEHW6slSz3/ZBbQN2/
h6ny15O3sWTBR5VDd1+59EjgyyuG9cmuglHmatrUXaOaHq0owkaWJg8W7x7TxGAjaRU7xH3njRQz
+otYzdlyQKxTQFPn7I5taKPRMjhzMFzIOifDp78N6n7yH+nQqOZjaF1hFqkS8cQH6j/RCPP9pDsc
F5Pa5lTgBBQojy9eYSAwyDlekOiSi4+jRQ+bvNTRkHQHYtSizwavHDp68o/jE+earc5WhfgUYUMi
ORHBv18Rl29MzsHklvflvPbLg072fQWjiHgK8ZuWLEIzxdsnuWKPP3VzUUTPfKgeSBbbTZHpwvbe
igFSNhsdwaIbVVVSIKTrOYCTCrnfZq/4xhXU/13hWkF07DEs3DYND/2vyKY46cyGjrie7QoBXDg5
VvG7bcwK0NkP+idARLDfsHDN5mRB0XoXpO6MmGHfeEdk6i0PUi2a+3VwNMpS9O2v/vWFyPaes+gX
Y2fyD7lig+c3Ktcpw47lsqsuQ1m9hlNVfqERirbjSOpnwA5B1x9uKz9yj1P3/4WTPD2P9w4Y/Z+r
x1mnaGHre7UDW15ojuhUZrpG/hi3ArhuImBJzvSrnsGaen7bgpF9P9rBOu6XgVe5pAVBiCdRdjXu
iohX+Z0buUfHD6tf3lconeMLonDh5WuDlRShIxRsXmzLdNu1Xl1kIHTxx0RaTnPC98cMs3Yk09xE
/yPtPJbjRrY0/C6zvoiAzUxsy4OeFEWZDUIW3ns8/XzgZkSoghW604veqFtZANKc/M9vaiMJrwwz
KoYtoH2KuIZ2ER6bAXjfJvDpWW/r1G7KT0ORsMpMM8b6Ei9SshScXG/bPTC2Su8h2ZIRIMYJZclk
lsE9KXwFJ22fjntwfdvfZ/EAdl1qlvqYB3CTeFLi0m9ZZNAjlmvcBz2wje6UzopqxZeKLUI4iIwE
Ql21a4yG4961ykLcdKNEMiABANh2jUHeDomYP0e1A9etAW13t5nl00FzE53bjBn300PGOLwVVAYR
C7jkDgLCnEdbnda/s7dI8hj2mYWmb58btqZTWHYF+04NSwpbBdNOjlBpEnUwI5XZx1Gj8YmNVl4f
dRVBja2ayYpOtvAj+9BHobVwv5z4vm0Hv4Cflojyfs7qKH9k/RbC8w1tGD1EEMDBqd3dhxIV7LYo
wx6yJy+RKhzHKVMvje4WI59RXbllnd8FRNL7njvhFAJ1JZm5PUSTgrnix79nVKq1R6uSixNglBvp
D5nmqHKDFVpiM9viOd1lbegUu5qW6Pcmow2/l41W1NtKgh5RVs3BYwOnf/xWtRbpGRFVWrL3IXaI
Y9nTwDqVfS2pFjGx/G1xOKLPkAQ/7XRhxvmx7+x+eGiNIhEI89LpRQ4kITCEyBRiA6u+VsUY6Ee9
hbO66eaAvgOeDWzseYDWEASq4uTJEmgsmzERBj/Uj2loAMulUI11Tfx0QxnUNAnHMNqqeqqMfYbv
tTe6bJ9bmJKYoTpUyDXn11g3H5s+mMVmaEiLKiiUbORVQTd9bBJfPQb0bgzKBej4O91uieo2IBXB
VS5CJMs5ds8oMlKnGTaOL6tv9Dhowbu5a3F7tUNogrycCLSCWjA5QQQ3kr1pyRmQRnR2RGMLQfAe
y5tAHowacN+boMEAV+VQRym7Er0BBoQat6vkEGnbOGk423z8IW1vnCGDn5wxUz/pKSCk0nyEAHtr
rEZrPxfZ9JFVTIcQIeW0UcZUGEcrx7EWM4Tefq7gDhY3hTtM7VVQOf0LC3xJ/Ou7YJ+5RfHTaq3p
N1TbCPVXpU3wuRQFM9C2iVAaseiBYzaL9rpbtHSvEcS5R21s5no7Br4/72sSlx8LpvtDAb/pNw1x
dwd/b9ERATfXn+epn2N+nKD+HbhiIAvpg+qe7lNFSTjCV/Go1gdFLV7XalP4M7ue5WLPsEU2kxd7
okccuCvLJWc3hnjHbyhkp0+967QfrMpovoyZnE4p1kLRVdWk5rXUlb0IUAeEMylpLHBwJbkJoFl+
fFPBX/tshrXKKScLo4RCzcbNlJfVuMd6ygfLJLNFntSgqWQ3WSGyHnew1TFUEBeOJSQ97Bi0SsEu
UEH+QPxa9QVT3PApmhLti9HlNG4yyWlyg4VVau2BKHtnC2ld3ch4RARCgo8NiUknJNBKJGSHzDeH
09LXpGcHYX7Y4G9u3Tb2WH7XyYYe9t1oYyKAGQJ6b6mKQBxHIgFc+inQhZ7aSbhc6jh7NlyQ3JcG
Hl2E5sXvxM5FG/rswESOj+AH4zN1YfVJ2AkxWpZRhN9adr1xn2a6/F5psLU2EISD8Yh1vf6NKYG/
KFcTnbuQHMZ7zCHsxeRudmyiCeok2Tdu1zQPedXWEKKt2fghKg7MDSJ8mLyFxH17F8yy/BCRY2Pt
q7ILHiJsn35ymEux07oUTTwXU3wSkG2l33M6cSP08Upyl5kHG4acldCyqvsCKtBsTZDQS/Sm8FpV
4pykyYVsG8KZBzYycWqmUYu3xNY0QtoU9hi4+EtEWBC1kLe6YxIUvc8xP4jPOHQOaFOszLkPZMD9
x4hd63PvS5OOfiHHxzhKg/RaQEL5LWQffW60krWcsbZewdG522FSl8ktdkbhiyyKuD9V0YzWQgbS
PWmuZQ53aLvILevdsYMLaUbWdKUEjFGKxx4cpEjIRN0k7Si+TMNI53/s3NY/Jh23FgPBXXQoyZ/R
KY2aBTBGzGgfZ22ebrqqHTrPRD7n7kTCRRW14ODKa7qgTcYirPgVWlcAQaOxjBN6nPhB7Byjjcu7
PPCxp2D26h8Tdov8CN2K7CjNSqbmKRFd/JA00/zDQKngjQaKSLpu3YSUsC+qgDD4yZkRFimgatcX
rrm1S6oALxeVrUMr0bCGs6MwCY4Ovgr02R27CHajTX15BIsPja9jMw7Phd1rzQFBorid2yCrjwI7
hy9Rx80CYLXMniBj5sNmcHhxTAM3B2Nk/08Re4j5qUg7Z9oAHkwwb2tNUZUYAmZKp01gTNzwp+AU
gE7uTX2MmL5RZtgULn31szUVl4QWtkC7aQcx2tx2Zv8x6zJLO1iQ/3/otNmEZw+m9aubSycDThH6
gz8nGXT5QnWfl0jqBq5XXVIq2LnrXM2QJElKx/HjPsdvykakHzC1FkOT+8qFfr+fiFydD2jGcwiv
iGI2DpFl3wZ08CDnymm+uSILNa8DY/tQITOINyibo7sWMnC8M6zSfjDAw5lwk0VDwJyKyL9FRhgh
10xq974x0nQ8Iq8k2thc2jLwY6oPmtGCTum56YZ7p00rVpJWt929OwRjsJ+GlJSyBqv44sRORfHl
ZgYxyczMlGCSUSUpU0tiCRLlMEPCgBYZm1KrrGNp2g56yFeAKFsEnkAbnFjbCZn2tVOMPZMvg5xE
DRXSjsGKpYPhZ9C4+p7UoXsfc9Jh8sKZ8lWg0qqvotAPzL02SuAH8IjB2kusQqIdClr5ZPqzAXPd
KsOMeItaPrRhxYbfdNR7WlYhcsXZpmQrx9nQpTXgpoG1mxO/BGQzS3nQaU5BXcpDy9l2NGAAIXW9
eKJeo6YbCt1AsdawYx1nx5ruU4PtdNNP9NIGJ46WaroGdJ57EQOMFVG4jUbovJveJ6rl2ir1tFlU
JVSV37neSImxh2Pe8545VhxHJ4GMXvH0aOOr9ckvqgYPhdCCTj9HbCaHUXfb+krnMvMUDBJ5qe2U
EQQgdFH9pohhld+CPYCDBUVjv/gq8R/aYPZvddo1/rVdiFlusc7Qhr3rDka2mSdDTNdlYGN/NrZ6
9ptgxfKLFnb+ywQHdPYWd63fdEAiAtJy2A4b1c49NuJVCDRm+G5209SLqsyy+/A7tkShPBIbRA7k
NKWT4IaLu4GnybK698PKAIYX3MH2Tk2/j88Q5siRHOFbJ6nBhUdWj45sp+qqXnY5YW5aBEZXdp7B
XSW9zSFLKaJpAQ0m9nf2LBXENFjLhIgkaZc/oV/oHqa46x+trGjYtiGnNzDrw/FTbS/3FbQg/RW+
CjDDVJLJ4Zo9z9c/MCURRYjJynvoaFhz7gNf4dcga7hpGy6qi12/3g7XvhrhQTqag8klbbxsK1Rg
6MEmIbTqV0UbfeGjoRreAN/3XzpDwebm3lI/hW0J/R5nm+sCIpSz9yeacXgwBWjLfCuIfgZVZ4w7
6N/YuCz+F+ZmhuLhHxxwmBbxv+V+cnwzfMHgvfiQjBGrJ7Lz9jSJQtdpyIT2NWKbwNzEzBwCA6h/
4r2TWDhETJHuHgs3tm7oz7Y5QecA3vd5l0K+AbJ2nltX9c2m7Kya1QDPxwdeCDhBbcrJ5m72o8rd
BBhPOdvGyBdFdkCds9cCI/4smriaDxUtl+6Bnzo+1RxW2PmDTYGiCsdq9zPSAbiSnGWC1+XQ68zs
uXnBvok+UJqq8kfj9rLeGIFQHB1phwoD0gYcEbtutXYTLJEK29jys+hY62NJv6Crif4AHbKaO3N2
o2dAf+HcMRtTrD5N0fl7o3I442gD0EQPOpjTAJdOFez1ZMDdhf+1r/Y4GONBEMu55k9dAI4t7xb9
FHAS4Cs2DTLe1f3QxofGkW7IhSvs70yz1xdDABXezrOlqQ+Bb0/P2bIigStibr1l4YpnvQbMhCJV
JtdBrVILtxy3+dzT/hyPGXr5u4wDgsSmnPDdgAZUwVHRDV9bLR5+4X5g39haZmNTJJWvtoENIfoK
VZqOCXNZjB5OQ85VXRPpuEGkErTbmUqL+cq93/lqAIp+MmBfUkbBMQLUhDIpPwgztcp9X/cC1xoO
6G2DYMjDVKKvjvxZmGyaYaRRkJqi1HcWKiGYKHY3fU3lALo996Eb7ExuxNlXgFm1R667QDwWzIMT
1z3NOsEZ7K56qwdX0lTlsIKl436jj2amCOqNcDkkMHhG+5AO1jOuavqHsTHTHxrz5EuTjcVtaAfT
IgHx2UYdf8p/ILrXF7WxAXzm4kr3K8w08rLoxIhxM3GIXbvM9Ok6tbP0QUvixNnOcH7jjSMhHXzG
5SJAuUY0K0ozHJbB7mdujhw2tJ137VgOT2Mcz+1TQeMODZRbty8ZGCXsT8d2PsO1GNQRuphVwfrJ
2S4xKpXOpqq4iJ4GvdCar7TI9XxrDlFV3oBzFFcF9dZ8rOG+mPtQDzTkCVC2MNzJxvBxce/+agQ+
1Wg+QyCBj91Cdpv1uGqxxiEvYlPRYSoAmK0yPs6zO6EOy1OK6VLoLnMuzG3KZjbA8TC5UHu2nRFO
7YOb28kdwpg6vhnK1NknUs8gWSWBlcMEju1g74Aql5SU/dIRrXxpP+JohgzdMSKVe5BlhLWFh+V/
w00riB/KzqnjAwEaZr6vTXeAd6nM6o5M26raGJHOr0Y0Y5pXpoLaDQNbpcfUyNLwCsC0oI4j3ggS
fN5M+udWldpPbuc5b3co5OMkMht25RTXYoMDZBd9qIK5OVjBOHX71BxBAGazb+C4Wn5xgEUXPxi4
FmH7VBTlfBdVlUWsLbIZ0vsg2AbZ3X+gAAqtjdrBE6oPr7DYLOVtb0a+u5nlNBq7/5i+VdvwXjNv
9nvitYwsL3Psc+w83Q+Y+Y4HGOZ6wV81Q08o4nI6lfWUy33acWxNHR8OEUQyXHDoPGMGKoTEDRYr
XdOwrZW/NG3QiWZP2XlaP+tbwyksGCJQdE3unRd8e40zrpoYfugkLyxmpwj1/ueNp3M8YkaMOqfz
OiwPdj4GRvtImOpuwuhlC2Ikv2r+zP3CpRikuw3luaA6R9QXWxdcw8+ZPkqLQANaQ5KQhpW7tMaU
Bj7TO6+Rc3voMLi8CpuoP77vorn8LWvHR8zkeVjyV/CuXxmGawGw7sS1xOv8+gMfMPhkhdwddUtp
HngCl6oqRVz9/qDn37K9HF+WwGPeXj1bjpxx8AEhvaHvjQcIDerIf61tbZkyx3wNFyKYNvusEfOu
HNAct3J2t+VQXAr9PTe15B8/ZPH8/MPCG+ekWtaCl9xnGU56EK6UMqJrpJ/9hdzXs58TQh0x2Jik
IqN9O5IUo0ilXXeeoId8tJh6d6Kc1dP7b/bs5wRc5pEs8tTkaqlYbSBgSo2dVyI99sh8CPaKPs4n
/K7yq7iGx0g11v83M/WPQVc23z30mM5oLO7OBNsCkdnOqRhqZ//+o535VPiXq8V6WpeGbq1Gcaly
AR7tzpN4G+7p3bd3XTL4GLEh4Xt/qDPfCp95MiYExCXXtFd+2h3GSTBD4s4jcc9EC0uD8wBjkgb6
v45j6pauBObDhmHL9TIIc7Zz6CzMvrix7orZhA86j8GFOfG3US6joFCwyHciP8xa+fJivAgB3GHm
+VgnHlRRmR99d9TGqzmKTQ9c0DcvRM//7ZRLipWOb/PypaB/rEY0iSiReAs1HiVC9xI6XDO0OE32
Yy6CblMvFv2JKHBy803zgontq1vz2w2NvomleKEIT3VmzNt1hg2Qhcgrmr2214ThJX6ORIZWg8st
uMzNwuslDESv7qjHTnQJRMU1xXCuug4ZwiHR3YrLlY8+mD49HixOKqdsi+rBd0450liIBBmennRe
lRtcZdKhE182WLulyOuzPSFSLS6i+JfAGSTb9lnWs1Ve2D7/np44VbO8bbgzePlby5//sWkZblpE
UWROcFoT8YzpE1yGOdQf35+cf6+3ZRRiMXDFxmV6fRLWiZbY9DgmWldYBoTa0G61PjS9oZybC4fQ
2QdygSpde4lRXick6shOZxVIhup9utw2SO1CIrywqs89kKs7jstpCrfSWh86Wu3WtWtP3sJ92k6N
g43BzKUOjcK/BxVirKcbHNzIPwmaXO1VoJtx1tnV6IFZaEB6Gf3TYoAwx7X/uqr0eCesorxwwpxZ
dcowALkMkpmFWmdjQK3OEUKq0Qu4lRWbNBswmOqGxRMJB0QzvMGnNfw2uB2sXzPVpvDCbnbm/SoD
MxAykEyF/+1qWpZ+GcWyrScv1qL0KhRDupd1N+wtLGz+/VMqvOHZYWzdtM11YEwgYozgE+ZmbI+f
Ie52CLjo/bIFZhdG+vtA5Uv+30hrl/G20rCD6bLJaylCn+BvibvcLSakMGbvVTiW0KNV4vDPS0+x
sE3Sm5f8iHX4NnQ10xJRSsPNFBUuDZm2C2HNHEiS+W+ejxXObgLtxKAWe7uXoK7jrq7QijTwRr5b
MC9+ZCX3pDCK28e2Vcaniabv939/PsU1EFaea5jyNR3hjw0MH2muqEM5eoONwfdgV4iNov5XNw7u
hZPozOcjekQBD7KJ8c+q6qomu8h7Qwxe3PTtA46g1mHq5uIjrd7qRvkBRMZI//H+050d0zZdxGU6
hvGvQWF/PF00ASsaS7u0hyCc0QVu0usUz/hdNGKChN5fx8pngldun94f+O+D3jKW2wI5FnB4KJHe
fkv4cHmCx1HFoeeESKNpvqd2n/4ssq74ZWE4ElxYHH/v2wxoUb8rZKg4Jq121JqFN4QoSfGl1xru
jPjCZUnUXPiGZ0chXcfU6XzIvzJ/jCbHqXFsKy8rRugkLgT+RzcW5oWH+Xv74mGozhWltykIpHz7
9gygU7v329qrB7zJYPM081GAJw67ECfi3+9/qjODLQlGFM1slST9rep0ul2TrKKw9TDP0a5bQgsP
4ehnd5NeXspM+vtYsMSSKSoETCLiZVee/u7gOHQV/MYTYGgTtiD6iJc7RoNwp3sakf1VjjXnA6FD
Kbdcg2P+/Uc98/kwMyJ3COtEqurXu+AfywEnx9lPgFM9xw+7G73toL4gOXp5f5RzL5T1zWbNGYjk
Zlkbf4yiorloodR2XpiZ4cGfs28Ic7O9tOEcvz/SmVXGumZDYTjdsdWquKW7MITGKGtPxLN+7EYV
xODXmDrTf+67I9ap7b/HVXMf5JTThW7wHddpQmVBKIKF5YCn19r4wPaMO5CY3WsT3e3h/aczlunw
tn62QO8l4zBdWHOrHRNVXwgnBnMjG51ndrXkzdV0zxHpbNBW2FeNUxe/0L8O3wgVMPfsgfqziV33
hb3szPdkwugO+5hFibsOZYHZPJqVuXAY4PQ+40FLy1JFjXaaMkj27z/zmS/qckpbFNM6T25bb+eO
lFkquijqvAim17U2lM5Hv+oyFH0NuAl2jkS87P51SBsaOfPI5t8u6+LtkLB28jyN4sYjKgKHBkfs
6cM2Ox378m0+IEh/f7i/1yDDCap47JEhLRmrU34eACbDVtVeaISdh5EFik6e9cIof38zRpGkX6JI
IQh2PUoKr9j2B7/2otad77DNUcc0cCFXL5Yt7z/Qeii+FCgyExXKkwAcXB74j+WuVTYO/J1GMx1z
1aumsBpYq7I4BE70r1Fer0NRrVgKPIV/r7Zqmi8wyupU90gEyU8ULJ+RDw6LNiu48P7WX2k90moe
GpPlJklbEDQRlsNh6HyxszVsOd5/dcsC/nOBL6Nw5iC4BeD4G9zo48kwoPQZnkElgnOqI16AXqVH
vS73+CbEe9wd3VuyT5r9iFfhpcW2Po8Yn3s5VmA6v8B0xep9QmuyokaGFkHXQTAdxrKOzEenI+Tq
GmNgDGKwbequTV3qP3PcDdDGYQMCIbVJnrG4059dm/NqW2dxBTUSe/w83EIJloiK8NpCqN+0Rr2L
/Va9wF6kn2mEZv575r78oS+58x187BO1a6wg/R8iBR/faE4YfAR9LLIbBeNWbeJOmgbJGPg+bVXv
ix9plzjWkTyZ5Id0aOKjwdScXzi5Wj9qjN3u8d1U31u0WyTahIv3RtKbJcZ4lWyOoVt28hn8EjOU
BGpC/9SMaZxfJ8j7H+fcGZKD35fzTxz2atJTCwTgu2lgqiHTqMzngY4rcxu342LLjpEbh3FIcAoh
UnKwNgH95x9p4of9vpjiFjYKqbe3CZkO+hZFKmwDzUnGHsFn635PEMM8wp+ow38s0F6/KFc/ppQQ
LhXa28WYkJdNthRuniacmqtcU90pWvQj78/b9S69jGJwfWd7UazCdQQZPmvCjjgsvDxxsBbIEBhH
+jwQ8RO5W4eknn8MXVrGQ2bCjmYS1Oa+ZiX9scV0s0Zx62u6R59X77fw/uPPdS2xCnz/uc5sZYSo
L5cvBqJJvVr1PWSuScuFiSypg9LvY3eH/VULLo94Cl+KC8Od2WQAyExjyatdLl+rndMpKmQBSEpA
QRzUZVUc35CMJy/AcK89mdUuw8aMZT0LlWzCdTSw2YoYbASSJdtA475ERR6CV9lF81yVGhQ/ReBe
BEQWhIfcbiaCSSrTpIKaMTCFntybW40UlPDQqk5Gh8DV6xPbldFsa2pcH5g0ZOV2nJS4CtCefSzq
vNV2eB+JhxkqFkhcqln2QQxJ5H7BM3tqvoal2UOvRyhi0uMkg+Zq9HHDwddpZg8hQElHGgChd7pQ
Up37wIpVweTVXan05c//mEhjYGIRhKGsF+oq9maEpJtYSwtgGhb5+3PpzBoBBXcsQZ6drQNBvR0q
jjEgwep/9vQx7D9JwoU8dIbDrrO78tc49f8Yuc0SsYCWqUpNiH2WvSorVD10+awzHMmJWEDNQfab
uE/1MSBEZIsvsXmPJwvx3xlRMu8/qLGsitX8ojqkagM45xRZ7wZZGsRNVcGmA6oPnOsyt6PP0Fvc
p15TzpJ+q7AbDLvgnj589Tzg1X+FbEM8V35hfhraPrvvQYD37/+qM1+a5gRwA7gfN7s19pyNhhFE
iT1zq2ucEyGBzRV+LcVHCJLxhRdwfii2XMogltn6FHXtGfsJTfClWx07z6KGgeVE+W2hQRr6L57K
pEI2HUnJqlaTKuvNKiY1UCddtEKOhn95u0u1MHzCSqB9eH8s6+xzAQJzJ+a+g1nM2xksAp5JR6Xu
FdpolgjEI/tb7RLG4LWyUvWR0FCpDgTmJNF+qJMQiXIFkx2e1Oh8HtA+5/cQyBMTh+cIZYJf2IPa
lQQnETOHRjg5NEg39VNR9fHHDJ+ixe3CX/K6oZE1UONNXMQh1c4fY9wAIRlMjoAIBv3E/toGaCq3
iAzaH3M7z0i/FT3+HXT46nkaYolTqqpGaLYdrlTXGGBYhHi8/3rOrG/L4HtTjQJgc9S+fTvVxBU7
btTswYaZk5fAkfrHEerMbZficvXDNCftUrl2Zp0Z0tbBWS2M2ddIdqhlUWAk+ewZQynxlsAMFc4n
GUVdQNchDS5Fqa/Bs2VLee0Ls4E5IKer79/0WimrpJ28JAzM3Wii9u1LyIOQkTJ40sEP3bXEP941
X8e0AUl4s/iDr3EzN4TFnAUO51MuiyeoUOiYIcAfiyGN/p9DrU7ftoCtEeBW481MtGifE5vxmCUw
4TZaqpvThelyptTn5mwBBtL1U4Bab6cLQvwuVxUvc8Jl9wp2znSwc5pX0Sy7LX2L7GURkZyCuSxf
WDPmh/dn67m1bEounAgs2RbXNcDCSC0HMCfPQXx3N2KSeWyp9o8LnHGhWDtzqbBMxFAGSAteGfrq
JGqx0Y21KWcoyLHbKpNw79wJe9oxd0/2aHQ/+7CB0VKLIr9Q/V4aegWYxE2NyULujnhkmPQFg6I6
oQ42UCkn+OkNVKikygWbHA78hZFfL9TrQ9Di5GXZCbY9d4W/Vk7ZQzxJJs/t67qg5Gn9HjrvFPU7
rK5jtY063652QwZPEqtr2HMbjOGUsdGRv4RbldsB5uy4ArS4MNjOi4MXN7ngnYNCE42I8RHrQze4
7Qb8rfb/PjdoE3FKmmxjdB/eTs0szHxjwsnPq1KVHgZXkzvMM1LKbF1dWAXnNk1nwZAoeDE2WgOg
eo9NuT3Ms9fX1XQIirA5EflU7PRgmm8wyJmO7z/auS1s6XwTTMuAwISrRwNgCgIMjL3e9V3zYHdW
dwunyw8eeqswlZf5i6+KkTTt0/sDn5mJNg1AG4xXvK6CtwOXRHGEfasNHqTN5jvLXX5DBZf8pF+O
hj20cNmD7mhgEN6EPWjT+6MvW9dqMtogrxgtMB1t0pvfjo4Ro9X7uOp7QUYYBUbKPP0GkWz4XxyC
IDG0vW3HtTiQV3toHYD9jzWPOdnS54Q24Ky3rICDo43jh153L7zWM99zMXECP3KXUtdYPZiLxS7q
v2z0bMw2Qgw+dENDjZAR94rZbUJOQjjPN3Ezxd/ef6Nn9k+M6TAMs+kGQkdZbWrzEDdCd2iomvi0
k68hosndk3lk9fvedMwL7dszy8S28Vam5mIH5bh4+/1sPJCmCjWbV7Vzh7VUi7OqHWnmuJPtjF2M
wAH+wiZwbsI6OookkysmSOhqSFWEQWuF1QwNDJ/S2zZZNNoiTAQ80+wbzqO3MpfWuM1V6184MM49
LTQRwkSULSQV+9unHeO8EVgYjFyD2Re3eL2ngEJJOHxFfhCnh6brourw/vc8cxzbpJJYuiHpk3Mo
vh0Tm7tcb7i4elSg1YndLt1nLUzMWtmxRwywfRJkje3yOtbmTdlX9YUvfG4+CVdAD6B4BPFdPTNr
N6NsN3jmNn9U5D95pFR8n4nOubADvlIN1nsBdwWuoOy6dC5WW2CSV4hpqmoCVESkjKCRAM4nZCZa
vsOYidYXpl0KFI+Mnvxr1VT5CSKeetGz3IJpipr1O4uuElcR3KTWQ73glxcAildQf/0TOX6AOmnR
wqNZLph/3Mo10yCLEfdNz+DsSY9+n3XlNaT34KojaQnZeD/UFionI76WRJriuhXk8xeQ9IKc1zFB
XYR8IT/qMkJyIWVt/Gx0ePV4VJsWcTGzKdstzm5afsQ3CZUPN0JC0/xsQnETu24svwutwS4Yc23d
vOY6l04n1VTEV5P2ngw4xWYS/+WyncpdFCUlUQYtu/ZNP03x9xGY8dGOguC3WYqs3fnDEhjbM9Wh
xsJvRT/Q9/WVFZAPu8s0MeVkDQ3mlaU3Wf7l/Vl9Zt+H2g+UZJtL69ldLWIYXa10s3H27BDls9m1
eOA3aPjfH8VZ/prV98KZEPok930poZa//V7sILFfpIDjNAWS+tj2qHcwMemIwQVK1SdsRoV5N5Od
98GNQwxBC1tNnxC5k2QCDcFHe6mUL/bBPCuF4rkkgwpXuAFhyNA24aacqzHaTO5QGztYzmW9bwYs
DrcNyWDiqJJiXNwCZpRvgeUbvzMXdyUES8EkiVgs5QejJC1sM8PRv/M7w/mdSEMLD86IpNazwG2f
i4A0tk1PSgOTu+k+uAPEqoMLYoW8pXU0kuvrCZPVXhJNgppFJB5GGkhtHTpunsCadPhdhAg3PBpS
JE7hbOTkuxohlb818LkeCW/JEBdvgyoUzoXt0jjz+pddUi43z6UZuapyU2yX8ScJHKCNLjJ/cJKU
w68OZ61PWBqEzYNuN7Z1W2WhO57Q1eCx3I1Y8OYAtuEWhHP6LRFjZLsLs+LvSQGnkVlBu96FpbZa
xMrAODatDNuzCtQlm8AxPgK/2A/kdY4XLjNnDgyGWqhN3IRpEq6mue7W+VCUDnm0Gm02zBPbCvOq
WJLLHbTotZ9o6YUX0JAzlQf4FsA665aabs3cDObIjIjLsHBhyYQ4cSa50WEwyW36LAZVokSKSO7j
xAzGn++/2LMjL2cjWDFcrjVKHDYTPf3ZsLzMwkbBQih0rAUJGgQXZJ9QTAyHTC8f3x/zTDWgDBj3
VI9ItVjQb1e4Aurq2zy0IZJIKN+4jJnNdlDZ8FBXLoV71QMlBnNyjQtBcEljcGYXUw4EWXjFnAUw
Jt4OzhUJ2wviSiGCY3iPxBDvOmIJLp06f89X3iZAA/03mgtratAQET2Ec63wks4ZiHaVpNSHRnxh
sZ455yHhgdYBN0MEX2Noceu4vk2V7I2kR+xcjPRIKmy1vVXQsH//my3LfrUrL0oJyAJ0ZThIl9f6
xykq8YLCIrkR3LuLyT3gQuD2Bw1Xuui+qW1X2xhTJE+GwEcPXbzEpAtzvti/VG8sU2P9M1wmK6/W
RZS87tUgwEHCT866V/cSmwmROTe2aqN9pDnzSU6S08HO2s9211u7UFPxbrZ668K3PbNBLFQzVqkE
g+dIefsqBOIjbOVi6TnoDT+lsdOSVGD4h0INzqepIcbhwpH4uiBWT818ZTdy4GpYwOFvR1RNKkpU
fmK5COXPeu6gk5tztNquU+5oJBO+OZFxlQwjdstBNJCwOssLO/DZp+bO97oN61x73/6GZNKnMUx1
iTuvax8S5PlbIq8wq4NPtCssGV/CPM4sVFhEEA0AQm1LrW/zOGCkIvY76SF2jBVOQW6yrzBW27WK
fCJZ2kt2vYqeYDzR/VR6s3UlnaHJietNT3NgRzdZHSPMqF7eXwqvR+D6cyyMc+orShRqyrevAiPw
AlaXEt5ABoy2xePDuWOyOPbWrkz3mWMz/g20TOa4wX5Wbpb6kbDQesgFum86cZtBBLI8IAbQiiMp
SoNBfnkQJ4dedUh+8fis1S5w+egPQ9aa3Y7FZciHHFcu7X6aZ3r14NSLKwvEM2SvUCSGrZyF8rDT
Jy+njBPrBx3ozvzx/qOfOS3YbtjY2LbxXlpLlRyM27JIj4SnJ0awp0L4qtzW/DQO9rce+/GrZmit
C3vcuWnw55Cru7FRkOIx6JrDfq3sJ14yEaZdH1yYbda56c39m/sSiApEvVWBQdQGIgdF2VPWWadt
Sql19aHIx5I4JxLNNy0xVGgTU6q8+7wJG/SZJSZrt2bc5dZNorf9F6yqpxMpXX7/JUo1m/waM8eE
bMItCqMk2KkYzOJTEGzrYUiefDGQxpaYvdhyVi6OIVo6vtDo1EhwDYLGIV3UaeTOryiHdxap5Qis
SSQh7aqODX9HqJLjPyl/hIZZWAuwHKA8CnbNgLXNphGOfYm1cua0odto0o6woPTy/d9OezfqjCUj
Sngzza99LALCFGOTKEA30y9sNmcqBIYCUmO3I/dELl/rj9MmcRKEjODcXh9E4c8EFeVGkai5z4J6
ukVaO546nE+uKGKdC3vtuekGXZmFQ4ngQhBdjZxVlRtPs/CaGYvJ3DH7rT1Gl9q3514lGghaxDo0
Bwiib0fB6nVKIp7eG+aRaNXAyNhCY+sTptgf31+x50ZyTS6+wGe02dadAbJ2SJSyMgoRBLKbJImK
bwtaexu1kLbeH+rc5sB+DSYPfRdAYLUtajk+pmXJ/MhGaV0FjlY9iywzbyIQphtzJMBB/i9n57Uj
tdKG6yuy5BxO7U6eBMPAEE4swsI5l+PV78fsvSXaY7XFv46QWKK6yhW+8Aaz2QklN6dHwQ58HVS4
N49EmIxamsQspKWFnXWUoEXltPX66oiiU/L19gS3B9NBD1KDBzu1/P1fu1JvnDrH7Mvw40JbDmO5
OCIoyQVROX3nALwdSgG9RT+FUIvG958s7a+hJuJ9TNu5aB01m+/JF5HGD4z5pZqjvar52x3PUMBS
ONRLkGGu9iIKMylXmGr4BnIe6C8QTeRIq55ur90bJiiYDRrlS9OWtIq+7+r2iIUs49mRaj78sDj4
Xi1VSFeuIy4rrM8V/bGvtAEYSJpglRqZToZKP0Vm5PgRLkXxw66cZuch36heASGWoY8pTH3p5l9/
0BHDhlSALfKbMnk2q3RGhiZBMA+T6rF5tCdLHJUI1SIu9f9osDiHSI8SFLE0jaaTlB7URIwfd9Zp
uWCugwuQ9joueEuES6y3ii7nvETvNCtVX8+mLkXKBuvph7hAIwagmhN+5pnXnctYxLrstijyJ17u
yLN0B1VMZHc565qc9DjH/nTnh719IWHxwi5UbJlEALbK9WJh3Af0eSpRU4vKskc0L6iSYzYNtfM4
OXL3fZacdHL7NrVLD7VRWXjYgGGk5upY1L2quRjli4QUmXYg684qVEqE+A68YHpXxUr/6/av3djU
ZF1EqYD8YSbaq91m4BuL226j0c3O5ZcUM9zRmzR0RndWZfkaq6+lUqwidyc1IqldhQ19By/QjmTN
l4fC+Zr1IaYh4IrfaUQRSC9hkJSjPT6gjzW2GZpcPOaFstO5f3vvYsG2vJXLY0JYupqrhBQBKlY1
B5g/vPDrbQSMcxUJHKwMQtSWJ+eSgdTdCZm2lnjZDRrZGE3n9W0YV4iMtWKmUDT3Ku7OeXIHV0zd
OaMbFyERBzkngTb5j7E6DkGGsAS8Jd2nP4InDbVA52fnVOGzDmg/2bukNpaSdB0uD3weOFlrvpLc
xkkTwOrxtQH3jwMH3SxehrRqunu7kEYoTGPk5F42Vt3HHmHjFhk5GaF4sAyx+BrBKR0OQkKi7kJv
Bf1AGf5mfV8ng6UdJ2lAtExBX3avMb3xJfjVBBNEr9TG1FVqRpzYjwUi835Z5YY/cc89zyIJd5oK
m6PQ1QDJTnUMuuP1+a8Hu0jQotZ8QqfwLiD/d9mL9dPtg7v1BThPVJkhQQD8Xn3vYhZWoA31wPVH
avNcoHk0onaimukBjo6OsmzL7fFY0AffGXnjfqOpalFU4Bnkxljm/9eTW8zmaFtlPfqRZNVnGzdD
BDiL5EGVitCfSswtb8/0Tzy0ujuWfANkFzQuoPqrBW01nNzjUev9PsX+5zFXazCKeF3QDQNG1rxn
ffB8w31XLLrMIS1zhPSMY2i0UbW4LkBxG6oIK544zxPlECJUGr4bkQL4NMQznctOz7JHK6sLjEDS
qFI+RiHvujtChMeGPOWh+K5hRJR+rajffJdEpJSXlIuuPbWIhVinIUvRX84JIcMPmd3nphuV+xzn
jQ9OJklIYFNMwe5i+Sx/LbsVgUfTayH8JNGml0BCFT8GQ12DkxHqaeQhwmtIqYcPt1d/62sDMKZB
R8eVzG51aUZFjS6iDhVEgYv4PguxEzAwCPVgjtvPYAzEzkPxNqNRyCupFdAVpGW/Do4h0XdEiXAy
4jEynodCaX+ihxd5iI+g59uI+afJl17EkoudfbZxbheaPIBqOHXw0FZRq1GpbRVgfON3OmL+VCjE
2QiN8Xx7Pf9cjavdTLEThstyPajy+uqsZzsZ6sqE6hl3KP8II5Dbi5koqm9WlDvYsGU604ixJemQ
oeY13xste+Klw5c3dftOC8SvMVPM8tThydu8D9RGBUZUSsMnFYd2fef3bmw7g/uSGiJaM0AdV6uC
Xw923k1CixTOCQ1/s3o/ZRluFr3Q0s6NmyDzy1FkzuH2Om2Na0PbpvwNj5Jiw/V2rxIN/SVcM3yp
tKpL1on4WW9KbLL7VHnH896ic9zEr7cH3djstHMwEeG2AY5hrEK3vh8xJ1houJo9VwiPylij2b19
HLvyNcCazb893MaO4xalc0dcAK5+3UFpilTWe9xd/bbtUNCxegdfE73K9vAhWzkFeCj6utzZ/Ld+
LGajpq+Lz6tvgEGfD0Ooxd+tGmoQwgy6IU5j1Oi+gix2T5s/jV9kKdLVc6/XxgNiW/r0/fa8N76t
RT6B3QkPiIIx7vW3HYNCQqZZbn2ywnq8s/W2pjqp0sPs1PI+Ra1PPSpZVP57NWG5xoD4Q2mlz62t
3v85TeWYNgPE3B59/SDAZzRLw/bSExccb09xI95dqKwWoF2iTVKn6ylOzgS0Nq5av5wjxTNCU3Hr
RnY8OYlZbq0Kzkogi1PMWTpFmE9+vD38RjQIHIhAh+YkPQBttZFHyDyolkI8G3FCP5gOQG9XJy5r
Dm1fNvLOPt6ou4OIBXO+4EWXqHD1QiczDIZYrYSPqs4cHFSrQ0eswF/kfRlwvr3KyoP4VFu8UUct
znTKhIkSfpYj5Lt33o+NI0z0C8YSniQR2FqpJq8F6HjRQpMcSgCAIuoupIed62BKdcB5otgpu26t
9B8wKTRsmpJrxneEi2GlOYnw0T9H+wCRN8y5xmIKv2Jv06rvbn/XjdeRni6dXTrOoB7WkCSQGRWK
pI2AmNkJr5MUvC4MpfS7RJFO1ojw9kg55rlGVG3nPn47MqUq2KAgrSn6olF1vaHNZHJU/mry0USv
9JdF0MP5jWFaF53RvQfnEOUNJBOjR/Pb08HulDs/4O2lsfwAUNfk+zJ5x6pqVocRJn2WNPlBaOfy
R5gOav0YUqk+U2hPnkCItO8miMFfbq/42/1EXYlnmuYKlTpnfZLilq7JnGozMtrcR7KFXqyMK6A7
oINzmgae5Nvjvd1P9AwX0CB4/6WOsLo4stSK6mUZoAa1xTFGlP5oNPJ/ou8G7/ZIGwv690jrvtGo
qkWMEYnsC3zpj2J0Oty0enwNygyL+AgnJ2Oc6vPtQd8+eUxvuSq49rmb1o0RkUxICkRMTw1AOw2x
Zt/1Y9rsXEgbo7ByS9fcppIGPuN6s9ZlP09w0vGsqYvksiiF3M9y0e3syI1rbxHo4WPwjhlc9atv
JQorAcFiMIw5j6hsNvH7bmrSr3jm4MuqqULR6LBlND/Slvddbery3Ipu2JntRnmOJJCQUlvilrew
SDutjDjJYhsCaRzWgHIi+6Tnqv4dM3rzBadz7VtlGNljU2nNYxyH9qkNVXNwrcaIvoV9MQZHrAtt
y0UVXdl56zfODzkqPQp4yZQ1130CyYxVe+wk2LRBUHuVoVan0XHG+0Jupnu5L4ydXb3x6dHE4PpX
CKjIFlffxMyq3Cw17IqwmFwMV5X0fsrVcOfWX/6V6yD+T6OA+xDJKV6Z5Wz9lYx1MAyEE7DBpEwD
bwLlPxix+xi0pwLj6demjop7HTD6A6qQ4QtywcHP2+do4/A6YPUAFaPjYlLUuP4BIsRaTFR88oSw
4rmxcIl1ha5llyBasFtFbDofpzLoXm8Pu3E7MSwvPCa3KgonqwiKelCiioZh8boQhxafI9xyQRaN
mPlcbg+1tXEIwtEfIPpHE2T5KX8tsQzFSh47lSUm6XADTIN56iTFRQrbeVJAqu+c5s2p/aHOUWEg
kFm9L3ZY1VQBdcu3+glLktCs7+xeLz+UDuK3t6e2tUc5CbQG4alBr1lNDbq1mqokmT5sA0Bu2aA8
Gf0wfbg9ytstsgSgGr1mCllgiVeXYDCZat0ro+0brSTfJ0ko4YgYWayiqC6UWkpvUNm1twd9u4rw
HynML8hEUo41NNyc7TxOezIlFZcXBONQnicSN4Bt9srOKm4PBc5iYTDobwoimAzUgTw0tl9OuGej
Vae5kW5M5zwJotPtWf0RkLs+78u0yEO5Ynm91kBleJyt1dSd7SOYJh5BClv0q3HvfG5Vid/mBe0k
ERjIQq3dUpSIFeRyWmh+WkjaAPFFDhWcVs35O0hWePCAJEPNbctEKV1YTyJHz30uULAmNs+Odpo0
d5Wg0+7h4xU/1tSh8PxJu+ar2XMZYXcQ2V1/AEVey0ewws5PWxGIPuDWpj05OY4zLtByqfTgHGML
qc0FumfoFjs7l9DbfcxdwCj0DkDlA626PqJ4M8URxrG2X0cgc2vwjY+VntU7Me/bi4BRCHpJLcD8
Axe5HsXCKWjqeg5mlhu9fASvFmauBtMPDanERmRmWqQMb3/wrb3loNSiUFpdisWre64xI1xPtMTx
1RHPENwOk1bxLJzfPSM26p2C8dvHZGF3Ll1MGlpUH1Z3uQTGuYaiZPhiFuU3hDzC6DJgsA1uaQAR
dxhHzcYfesR1dEKTKTgofaXkO1t841sCmUKWCPGQpa67+pbZbEkVOBqdaFCZj3Gi5IDUEZe/va50
lvhaq5NEaoZk6XJBMN5qZYt8GgTNoAWYlhTDq9bjJ/Ft7ups/G6htZ3fy3qkDmeo/xZC/nGDl0+A
pwyWTBn65Ue9VZ3ap36R0l+DL5C4lTmJ+SDxyKfnssxnw9UUUdVuhv3uIk5dVcl94mS0g0MzrTq0
LSG/HgA7d7Xfsl379xQcZhWvLbv/VekByjNRXAt8XqJglrDaUpTCFYs57QnjiiI9h/hE99CYJ617
L0UW5ShoY9H4Efyv9MmME7Tmwyzswnujt7FrdoIh/I3femod9AoLiEPdxaBadDNq3XlAydubkyJO
zrJsVk8AxeLsuLTHZhQJY/OdDjIgQsZPFD9LqkUn3QiUZxs63/uGH3yvDo4SHcIolHkim6FpD/NM
UwK/mySpHxAJMhDdwFPpVRGKnXoR7r4jUxLq0yCUOfnSzpxfF1UQgcpIMFkOeXLeVN/spLObHyIr
AwDafeZE9wZK3NPTLEvJq5imKDjUdTuUJywEnHOvFpr46Wh9/IIQf56eTRP3lYuNJW75Xi7JX34W
+HU1zFeqQgzPzRafMzGrL3hlocDbDl2SHSuaReX7pEYbwJNHw46/qy393bvWboC0SyyM5il5o6IS
bhS9c+GaC2IfUgkGUTN2digzVQJzp7RRpru+puPpQbUS0rtM9OYATbnApM3GUy/4alaJeSeEikMu
wiBIm2j0q79IRtP2bmYq6fgxmyvVOdjwa7V3QZzo1RFKY556FqYo9usQWt3wMNfdYL6aeNyU38M0
JTZRrUZctEZl+2HIYo2unqC6/yCJAGMdzi9X9wwcSr9v5lhPLmFeNhRWW+jdLk4bknIAtmnGroEq
SntCgBy0fWY36J/IiaFVn/s2tobPREGt6maoQ3wPay1q78u4wFsvbCMEQkeSYfky1VI3ehidMKAj
tPIdJV5yVtqzlnzC8k1GIN3s+ucxh7914EMUzUGAJYgxdDAVPTmKJsB5JxFzdieXeT57M5H7N0yr
A1wqsKaGCJWJ6RlrWlyrbTCuPxy8UDT+aI6PZZ5O8FnQkOi8FKDUjyBozBrf+Dyp7gvbGX85rRXn
RyqtfHaaVaN2X0WWIfmWgALpZkkcxafZpNhxzPBdM3nNDIyuoQSomdf2tlA8DVvQH40B4O2I6g3o
sQDnOdnLiX7zQ6g2cnwoRinOL0reKTmw9AA7rLhyktdyLLt7E6dkXL/sIHuWDbiyRzuB8HQHHrqf
7ipHiduTNVuBT0KcDu+ICOJHvPzk8pwNpmi8fCo4WLwHQGnGaMrDB1kRg3bJMnl4yRAV/YmglMA/
OUPQ35sNs4sOw9Av5pSVlKCibjZdStCA6P4ZP6/5cWrs+p5VY9HBayHjUyO/k7uTLRfKcU4c7NPB
eJrd6yiLxvqlyXJnHu22w0KXJD1oKC6qFEImo1jsqElaIIpTP/hVVL2p/BxVuX8dY1G8VzJV+WRA
/A3PcZTF/jC2uXKYSuyC7+uubpoz/4Tm9zYlWLdsDEAnqGHuVbE2XldwLUsEDMaFZ331og94pDpN
7Bh+sbhTizSLMcCIgX7OdabuqTstr+fqwaFuA/LJoiJoA0W9Dh8SbGpEKINjl7jlvM4Zpy/9vMRv
Nhi99zp5cg3rypIfYk3sKkVsvKoghcylY0f1HVHR68E1uQ+11ASQXFtqewgnM/XEZOyFp1ujUE7h
/VYRrgfvfT1K3ucBbdPE9u2uzY54WWsX2lt7wJatr4Z4DZkRwQpFuFWEUDpyYIYjmXwMVdkbhZVi
OlDgs1RPw056vTmhpclM4syc1rC/eLSKEsCm7ZtZGx1TPekPlOzHnUb25oT+GmVVKiD+SGpdT1k2
NZ5BTFT5KRyD/mOCwZB/O+5ZvsB6E5I5kKjT9Je5Qq+/0JRGijYboe1PUpM+9llUc4Mrbf/Dqek1
wrrcq01tDbh0ligiLupQa3ZSMAtMyRDOgIOGFY2RzcNJHnCQhH41HhtMld7fnuDWF1sCdDqbbC0K
PdcTzOVm7PVhsPyUZXya8dn2wPzYO/tiI6VFyQcZREiKztI5uh7FybTFlgVpNuIm52uJ1beDkafi
dTM4PDvulQteUv3/kAxQkaVWitwHIs7yalSbwCRrgJH72YjhR1xJwBymEAc5J7KPt5dx47MtYtEA
UZfZoeN8PUFuMOBRheyAFRpKxx2kNP0tadL4BG1P9qvONnYwURs1TMqjf4QDF4Y61f3rEcewZhG1
PPCJWRE2wMz1F/g07TOvqvNxBHZ2KFLBK63DzMQUr/6STHVSnW5P+4/wxep8WIA4tYUpYGqoGF3/
igQZ03B2aomYvjV+RoZd8OBJyLr0CoaRbjrQT3Mtu5X/kyUrfZ9A5sQHyZnidzJ+ld9VZTbmj3mU
JoFrgieKyNiMeXwq47zMsRObktaDbxIvLum9wMwjlGLlJIRiBVj8JDKWM13o8JbjTz4fe8hYDy3c
IHRyugwJ39bMsJSKzMnGj3uKh/SBE4y0RY8snXGpwlD5COLNGS6KlKALkYW99qEd2uAz4hrxB9EU
mXpIY1wZjmQLkThP8LieZ0Rk8OQZFhNpQTlldrOp1nEuTReT2j7WxxczhQ7spZUujzhvd8o7TApM
HK6MPPvQF1FuHjDeLD72PF+YBNoV0Z4IJEyOjBjol9eMeQP2qBZWe8h7p8o9gXOZ6YpQwaDMIO35
0MlKj3hfFeFmFXVjTbpSjsWzUUaY/CDfj/+0XWSj+r5I0AkB1qnhuZmk9nRXmKL+nRtCxW0eEGY1
OWFyHMIu/4bwXeq4IxFb68lwQn/AldM+Nnmc/6CFEnztmrD5aWexOt0lXTJ/AiyPj5rNVBuEAzr7
ASoY/KTEkrITDlOwQ4KFroz54sL5zeC46J9yyTKjnTt6Iw1foIF0/Un8aemt0nBY4iVqdmV4V5qV
VR5yKxnu52QakQ5BUOE1oqfgYJ8WpZHnqEWIhqBSVPFO4WEjWkEmY5G1XTrkcNWuD4JuIC4bjY6E
t9Ic+yOAhPclRopeH0/NJY6gixHxtzy8WA7ePoMbVw8jL5Bt/NQAiK9eQyvK4ZqjGukLRZ4n15Gl
fAJ7Kk2/izkgmIjMqNypH200LhiN+grvFFAhWprXs5VFTJlA1iXfmHWKG7SJ3c40qnOq4L8qp+3j
PMlY6Snhq9OSHVkCuTqlTyQvaIJnEE/fAiP5d0Q55R7qFsiUk/qh3Xr9m6bObjWl6yQYtPHnro0R
+5WMTD7qehHvPJobAQj4FqhRFEJY83XvuMYqGXyzSgBSN90z9Q3pyernyo9xit15WDbeZyQzTIOq
CwEcWgfXs0pHWlXYz9m+IDe8pHiEPk0JVlu399DWKBA5lwowzQGesOtRuGbDhLoC9KoJUQXJ6vvH
TIWJdnuUjZ1q80QAC6J67oDGvx7FxPiqKAfLxo5Jkb5UuSY/0pbA1HPx+4oOY2mX/c6QW1+KswH+
jRbWIpt/PaQdDUodWww5tMp8SPt8POjd8FOTh3TnFtoeiQbEIg2+fKnrkSSITkVWyBTQ9TbzUjQV
ziSvsSdgkl1ur+Pm14Kl9P+HWu103ZQy04z4WhYe2otJJlasVfDvHV9yEg4xoTx0IcDC1xPqitpO
sQF0eMrxu2+puP5qJSv58c9zARyKhcmfGwx8z2qU0rIzqYkcP2z7/KihsXVSyrI43h5l4+MQmoHj
Rlcd6vs6jBfyHOR521g+Erbdx3RIqE6qWju6lPHqcOcp2BoMrApZI2gLWhyrKalBD55akJ4AMAoO
sGfBA7b9iA4Vjue357X8U6vwCwY2bgJEuUB619iK0Cx4ctSJEjulW8nDsJMCXZDaCeqg6BgUx4Lc
BqMBrDmfFNoYz7eH3zjQZMcA11U6XyR8q9MVaagW5TOdKuypc1eaJDw+h6jSYbVV00dkFMKdnb+R
R7AXadLCmyXKXlfc54wyfEJJ2I9gkchuZ5iNfgxHUbyTMqBgIMPlp7Zvgv8hhaYSoFPrJ14mgVkF
2zMCO3G3ZEmgDOe7ZdL2abF8ekfBWVd37qyN402qBKcDrAxwizU3sOXqCGartAAHheax0Zz8yc7V
bGeUt7sUsUBWcKnm8+XWR6LXOqwS2zbwHYqtF+qqrdu1UflutHbdPDbCBZIvBf0n1g49pvWJIHBT
qJFFgV/U9MwO5BJTdFg6cDEBkWZ/IiprBg8bWHM4tCJvR6/M8TQHUqkXmNwOWVfHbl0hhHmQojr6
LBszHqq39/LbrbX8Rl500OH0JNc8DCsvpdSsY8nPh3ECR5NYhNZ1BXLKS+RW6J46hU1MZtdo8c7t
9PYUM7SOrK4Nk4eK7urCGO0SFw1ZCfy464zcwwp76lHNAYvmSmFb3veDrH0uVS0LDmTOu4//1swX
PMzyKlOFWneQVHTkpj4hk4wgoiDgYveHWLT6oU906TBLcfhRr8Y9SsdG/krIuhDBEKlgzuv1bpq6
BpRQBr6s4ZTe6yKXXYi95nnqcDHtFCEfDSVRPLWyh/c4E2McqQ/Vh9sffesQgGTFjJPjjezg6lzz
Vfq2dRrJj8ZB8yZnRMI8E8VRLSxj57y9PdVLiE6lD+gAOIw1nsZKWzMsh1KiM4kBhZ6Qnlhqrv0P
W4mXgH1M55VzpF4/p/hrdlVR2MuqJtNJVjIMGkWRHMcU8ZoOY5RDlg7aIbZQd729lFu7iBoLlTJU
yBZnw+uRow5AQzDrgY/GqUm6ZTpeh1LTOczGGUcDiSsagtHeW7u1qjBV2bUUzNjDq7QrQakmx/fW
wSgotpVjGSFrfinkumt3Xp4NmWYd5U9CIXDIQAnW+xUHOV0xDOH4M+odSzKfp+o3tK7C+oPRz2Z+
KvKu+GwJoX2aG0y3PQ5qGR9nlL6j4xznod9DXnrWyrbYw25sSBrx2zTQytSggBStYbxGas+Z3FSA
ijIjzU/9kKYvspmotmt2Wv2qNVE5nLAMKL7JkhPqLprsxbMWW2pzGDormb1aqpR0Z8O/Tcsp0aJL
Rz3MIClfVzLbdFEYaCzLT2L5w9TlDyUgnnPstMbdFCrZsYiqX52tzocwq7Mv/7wZyQOBIC0wK9g3
q21hFmqEJiz1xlAxH7siPaRR49GAyZ6yMqLd1zvTzv7YuElQMdANHmzAa9T0r7d/2SF1Eaa1Q63R
GA+0tFA2NJzwRzIN+k6msbHnGWoBwnN5Ah5chf9dNUF4QXjDj60cLRqp6Q5wXsTO59ucEFIR/+9h
WKuUpbFGbExdzqc9GdLptVKM6dUSs+ZBI8G5/b22BoM7SdJOq8VEhO169ZC0UfVgJKEOTcoF9NyL
AzIThmuqwV4SuvXwAAkGfrS8tWQtq72hh3FstxIHuc7lLkd+jV/lBiOmDC7uVWPpyWasBOwRO3wR
U2f+h812+HlyuuTT7Um/jZ65MWwKBUtSAkpgVUQhS7EJ8/ghsi3NBxtJtuOsifpQWn3mwd/Z01De
2jcouQKPWU4GeNPrRYaKpyrTkn53rTE8LnBBhN3jPaTI1qxMG8APYG+A5erqIEy9RE+BzMgPJ8eM
74xQKV/yWOPmlysr6I60h/4deg3NCagc+HreVpRbric24BfZqiGPgDVo/6ly2zxU+Rw8UqjN9lhu
WxsVlyMyYwoyxOirV26S8s4Z2K3+WMnDsVeRYW8oWXtyhK7Y7e2xMRRgL9DQ6IctPL7V9pBnwFna
ZGp+ZAHqPs4DXRQqqob0u4raND/eHm2DakSfZEmSKelB9F7HJ32M7aBEB8dPeeR1L8jD7CsuqZmB
CEnSlM9aM8xomYcNUhC9M8j9IU3VJvGqFkrfkcpNbu5cChv71V74i4so3oKTXt1zGN/UaR7Cv850
qfk8y+Hn0SikD7fnvTEIdRTeTWJRHtC1eKYcBZqCw7TpK5UaIlRTxr40ocx2e5S3h2KBUcPEBMND
IW9NYG6DWun0lDy9s8vqWTI7Z8IDLDZdpZ6T7/EU6jtrt6QM14UBBkTjl54lDWNtfQpT1PysVkHC
CzJT8CxMPYfzkLSfwWNQm436L8g7Fp6TGO1Op29zpujLLHXEpQ+8hIl/oX9bJRBaIvegccE3nAF4
VnSkNNNTIR3SztT2GO1vv9+fyj9RD6HGIqlzPd6UOiZIzRoIfdCP53IMlEvTD9Y/v+7UlRfDCFVm
VuyU61E6FQFBDfCB34R0DiZZCx+KZv7hqH357+vHXBa9DjY9hKzlw/61frrV9ak6gJ5Ge1p9UjsH
RIhoEVFtJOU0y4ANb+/Mt2H7UvdF6I06A03ntSFfY/VJZCYalY1FPDgx4+Y4Qrf3eikY72AlOwiE
iOR/WE4Ua8myMTCm3rx6iQDYOurcVjRmG8c8xCXeCzRVq+PiRfHp9vw29sfiCcvn4+zBpFwNBTay
AxExBpfRjKPnvh0a366UYc/SadkAq/PGMLytUK0APqyzg0kTZmUip3opbV2qPElRygMqkMADZDXd
6wlsDkY2CdwdUALlt+s9gt6vzs2YB5dJNrNz21VU+8w6uERKvcfK+AOQvpqYhokiAGqFLi/1mzUD
VcE7zc7NJrqTJhuscIQ6gXWUuxQNm2bSxc8pr4bxUKInbrpyk2EP0Bmi+F7MTlIcQ8so8BIZx/pz
YZT5f0NBEnfq5m4qqW9k5Y+IIIhaCzjawNONzso8LKPgJoyaLVnvtJBvprphiPWtm82JbrmLKUzm
lUWJiGiuIoN0mLs0DA5AeabPWh3U/w1TmqBIBw4WY4gcQAgX+4R868Lq8zR82PjLuRgojXa0pbxq
COp3hjRTX8vnEIX3dtbyz/wPeKPNTdH/npOwuYAPN5RDVDgKpu9Dl4F1k+f0wzjbIAD/ccMuCw7f
l2MBpJhk7vrj1hRaMZBSQmynW8sT8exc+jraA+q82UIAvzmB1CEWEWLah9ejwHhqjSYbJR+VUukD
rx6NanKK15ROzM5T9OYE/hnKYphFxJMn8HooO4IKbxgDIMGmjY9a36j3c5GPp39dNiZE9gVQB2IX
sdn1KHPWdSYaB3T/hsw5IycoHQuguztzeXNbIlnxf2PnRQQA+aLrUarZaZLeNgKfbqN6DCyRgXiV
FoXEgjJ7YqvJoR6d+fX23DY+FjsBJj9ldm6wNSeZnlxrznge32EUjhJmK1vngPjbjaJ+Nzt6834z
Q8obdC9oYRB7rdaxVCa1jmT62IE6RRFDNEPgiTo0n8eKW+IYZ102gOyeB45KZIo77OrCD4majB/U
YpRfRkMTEW5oo9S5Zakm9pGDW/wAktDsNag2l4VDgrHdwjVaczuwNRWhZGmSP5hS9yyBafgSyWhe
N2NcH29/gT859fU1SK4GeQpNX9p7KE1cf3glTKWsNh2ApbYUg9CIwsHhYdZIMKYGrPAl7Ud7dtsg
Rv5wwldIuoQgOsRFVYT9PY8dLXrWilDq0TDvjS94u4AYjdD60S5pkTaTS1dSWMdB5ga975EuST0j
MproWQnG1EA1IzcTJBpVYZyJq9qCyyoZcDwJZ/vF0ac2OWKY3WpHw+rq+hRpKItRZpeB4MjqDBJD
DdOm/3l7UTYONi6J1G6xY4Xhsb5DJCNRjLCeAozL9Ihrtp7utKAGRX97mK3PvHBCEfdjqDe6an2r
DkbRFYFf61LxszO06LFSslF3zbg3/xkyxva3YKJwMdKUBEG++s49EgfykAV+lvQpWOtZdQ01yx8A
4vU7e+ptIWIZSyP5XzqTprWu4zjj2MctCYhvo4TqDia09zzN7OMkz/1DiwL+WSpw9Zpt4H+DmTlA
6bu9cHMJf9b7mhIEM6YMj7zXch38FW4WTY7/eDpSSyJ/i91qSo1LnPMa4NtZezgb9EfVzBSvH0zj
oe13HW229hBJJRcbBUKb73s9/qDM+Gx3reMbRRDdDZE5e7DS9zgyW9c2XTuqDgtIDc3961FSOAFR
owaOT0CQfRpr/NAzI8q+LtzbiyQN35vBaneeiq1tC+kJLitlUCrG68CzdKIZ3+7AN4ZZO1eNJp9H
wG+QxKri/O8nBHEQlk81lp20upxavUecbdm0gd2kDwUBxH1Rd9apqfq9vHLje7FdofJj/0Hovg6n
p6VIhxBEeIdEcftaa+GCdc/7HeW1N9nrIrlGXgK+iHoEadD19zLLMJpGHREurbfT36HaD+c+szBW
0qxWg4qh5JrlakYRnfO0Ck63V3NriqARiKwXuQbutuvBrVSybUHv7a7CPuoM3UgbUA6AHHm4Pc7W
+Se8Q0qU6gPwlLW1iImJUdgKZlkWbdsfldpqKy+MWy3zamuAs+LkSmycFVhjwmun2sjgAhb5Bz1t
inznkt149nnxl+AGwPkCYLuetCPmtKCNEd7N0IKPkBcvc94fnViMF9xC9jzDN74vd+tCRl5oc4SG
16NN2hTrahTGd5FW1ccss5xT1U0mHjJm8kmr1dpX7bz5ImDR7RyVjZuAQg/c3aVVQvd7NfKYlg5q
hk18l5kAUUelN84iy9KPUO21+2xufsNTCnaKP5tj2uwnhNDAP69FOGunULohg+dEeZmeUT4rQnFz
1RkMt83DyjwPE/6L3pjUjbazl5fprK53PAiRs+cBpc2/jr3nVooR+82ju8TqMnHO+jQEGNqGuvGh
TNvmUdHN4YekpsY7QslOfUDQkp7Qzj5fguL1j1jYkRxq1FHpMV9/bXzTl3p8Ht/pddtJr5mhwfPN
gC2i4lw2g+N2yEjOnoTl7Q/MX4xPnagQ12T/tAgB1Fb/Apmn0FxsZEr/9m/7U+xf/zb2AX0iagNg
05Zv99f7N2txxboR7jp2M053MRIailuapSVcIJRFcw8OEOYbDkqG8mxUpS55Wsp5dFtjaeOqZIi5
m6pJLnlTko4vQTjr4I5BS43u2MnirlNavTsMiFGVrorpSX5yOvJkLwmLrPHCcbIf46gjm57MSp4h
u6Xxz1ToHRtxNn/k3ax9MMppAD4poEW5chvFyTFVR9s8hJ1ktIc2s+PyqHS1qR6GnsN9ArA9vpaN
lus821N4KUtjEG4eK/K3uoqD//IqMJ8Uc8LDBW8y8yO+PdoPGiXovYvCqZz7oIBC5VZD1QanKZ37
r80c5ZKb1jH4vCyUkuGYdyhZPlhhFU5uOQCKODi4JnwaIyGlpxndP39KM/mXHRTW/+HsPHbcRto1
fEUEmMOWpKQWu93OM7Y3hMP8zDnz6s9TvTkWmxBh7wwbcKmKFb7whsmV9Lb/UTTjUngVZYQIuDbc
RJf9mihvUr2Z/1FabAXONj1cw5/SRUsO9uDeOSB0x/dFbEAMAG8/sz4AI6FOEQUqdkW+aMGe0noJ
n/OcpnFYmLhySmXpJ/Pc+hnt8z+PlGnYEYGIEjD3wOZ2DZexmlqniIJSbxvXlhbjKSTQ/3R/M+9E
HEgcA+qhl8QTvY2lFpvUFKoUo0SkwCDB4Kkyynlq1qNrdH+oF/gvQ9Ltv11PipedFToZz0WmOqd+
mPX3WqpMPrzCo9RrfyiMgZkWMc6241JHA/FVGkVBWkw9/lGy7hflurrDOBx1rPdeZNSZeP+o5OHI
twWotlMelxW+g9e8zMxHuMDlSQo145Mmld3znFTIN8klKT/yjed+VpAS0ML8n/tf8XUznyYEmxRe
GHV7OpSb67LBvyuJFUKsQVmsr7Rgk8itm7Z+28l5CrsUj87iMmc62Xmf8Xy8WZSpWv0q0qavla5I
jquaWMwfnKC9Rww9GKoPQgWYRdp88axYLW7pKOAWHX/E9TjDvcgj+bMV9t0jeoeYRajTZB7EJS+6
QpsLmliQoiqVD9pgW2U/LB5HdDKkJKAb1BSo+jn9jwoixfdqXuSvpTo0H8bFyssPajpWsEkbeZBd
+HopnOe8lfDM6Hvrw2zY6ecVjdPcLaxV+o4V31h65Toon7TaAbOelE0zurI2SboHs1gZfNsEFeUn
Ut2ex0pXEUhwut5tuBSRexhS6yOq7DTHtAbcOaDHFo/SeI27b/RVyvyxwGPwF6TG8RvIPas+4bv2
wq1Ym8GDlR3Ds1jy9AOcnOaXlCbV5FUQV2B0wEE1YEvHqXbK4NJBf1mW6ntnK5XiJs7S4NGVasU7
BxBw9aWzjepxCp1O+xitc3Yq9G7tHptuTn82dO7+S6J4+nV/e+4cx5vvsQmguO/tJdPYnZORfVfH
xDotrdV4pZ6tD388kgiW6F2ZWBXQyLrdccNCMjf1SRosOlBAY8QoqZxGyy+T2Xh3fyhx/242GR1r
UUsXfSvAzrdDlV2DMK7UJ8FYOdVjv6KuYlbtkRDaztJRcqV1TFII/GDb2rHABZuLNqcBtfrhXz3M
kufSQV6vxC3jIOR8Ucvbzognh+UjwxC6OLczWgoT+pWV5wEc1jo8Aa+QEPazq6hzrcke5lNjUN4D
IGaN6iWcYTQGBUwf6DxjHP2bN2k6uwtKsT8h8auGO+pJWZ9AvmAOpjqD4eZdxWnQRvI0t9Ol6KJI
M459rdMaNhm8Ib+tu6UbH0F3dutjF7dh7xJU2aqXoNz9yy4WNFEkJwEUNbSqW1dO8tykiMCZazh9
CSN5+l8SyXiiRg3kBzdGJfknSOf8a4n9T3Qyu0GOnw1j6b71maF/6BEEfrZI2EgOV9lcPEwFmk/3
N8nrDrkge1DMBmcNiJXk93ZNoWEgYGtEaTBJTvNdxtbxG3Kb6xejstZ3Q91Pb6e2Lr4rzZjUD4kc
T9j0TNpQnyY4eN/u/5id65hYBucygXqjby1i7t/i1tgAyD42CfgK3Wif7X6Fa4/hBrGfaZ2MKlW/
OEZuHhyTvQ0Mt0bcxDJSgls+5YQhZF8maxwsfaEG8ORQpYzCOliVVfP/Yn6i4UonkMBzG5ejPTGs
ERMM0iShoiikuT9GSmnxxzwJvwLvAFWoU3PUDh6cvauAXA0II4LvMH83CUEvj0qvWixsiZHaf5Iy
vaEdYx3Eg6/BhGwl4SZK94UaCjO8/XwLrtq9RYE9ULVF+2hHltDH0nPkqftQR9ejjvJ3EnTdn00Z
ztdurHO0RDqcZU9TMTVe38upcm7WsfmLLyyAwAQ/7HK2+u3vilQYMu0Qk6qqSvY8SdZ0mULbecrW
7KhjurPQgJ64Cjk2wIC313uFbZWdo7cWzKpTfLdaVTtX6SAdUMV3zgnix3RKKeYKNODmzIIYb5zV
0aOgUbmvZm31MRL3FjldvDAjRxtwujrYujunxBFIUQRrqWwQxt2u4TSzc8CJEoYbee7rZiRfTGXK
XBNlrT9/IpH+oDOLKwIWfFs9MgL7GOPxIQkm06rfr0kqLV6e60p/XlfkvLz7Z1Jsys2bAiZBqPBS
saIIuJlY1uO9oRQpR6Mpq/cNGczHzrKXR6w65SAmi300zM6WvCyslSOI/N6iUi4XQgnAxSlT3S5q
JFdLbzVmHNRp45wcm682pQ7FscX+m43JELDuOJ88gJsts2QgyEZxNitEbt+asv1dBlFyAPPY2/2i
wAlOGtY0l/LtfLB8mbSVtzZQurR8nBErjU+xprfy5f4329v/QvmMeiYV4leV707FCjKNJk5ZqU0u
Gq9rIGF6WcNflmvPyfox8dCHaP7iDJC6kC8IdrihbKZnlvi1YaXGPSLp4bu2ngrPVvBtwT71yApa
2VtKghz4TLSxOXCbpxA6kNZFZp0H0F3n8KwOXZO+zenQLSdr7iPd1yglUy429e4/R0X4iQZh3H7u
QH79lKNo+FjmPfJBRWmg/jM5tXWUw7z+gegtCkV0mfY3la7N3lWSRO+WYsmDmmDIrYZQOWHXWx+c
zr1RSBfZsRoQdW7W2x1lOwM5ghUR8U1l4qfIgp2WJqtP9/fT63Mogg2cAfmsFFK2Viz1EFPi6RvU
hVYzP7O780vbKvU1a6Hu3B9qb0IIb8AMERQRigy3E2paO1W7aUoDCv+GX+ddfWqr4kik7vUBgYXH
62MDEhfZ9qbVUCz9UER9mgZyj3yZq/bN2nuFZuZvhj7SyKXrWWlPIxCiI2jNTrUBjJ7I9SHPAcHY
Fmfbru3R0SnTQLErI/eTLNZ/pq0ZKu4CFylzZWdBhxQt/R9jl1MsFS5AP9WowVP5/krvfVTBILcE
gpb25+bGgycArFRTk6Au+/SS4+B9Uqs68yorcw7uvb3lFsRxgXpm0bcVljpc4knS5iSYUbpyAe6a
P2hnAHe2xvYjlCDFs+fujyHJYAMoX3IbURQTMLDbnTQOvaI1VC8DdVWVh26BbyRXjuKC3JX8qpqP
br/XD6XgABDdgOLjit9+2CaNM6kLxySQ67QMvTFcok8U9/PHbpmKJ7OXm6uutoPsk7gdNej2viWL
y7ZiyiIAuZ1rCyRsUSfGLvPcgbk2oh4WTjrSZLl0sG32DqhNHsDZYXdAXrsdKpMagvCCbxmi5Haa
7bJ+qJyiP7hxxOa7jTp47kFaA/AQEKKtLnC+aGuSr2YWqBLl47woLiENDVduUKoxD6WF9J1JCUEm
QbdnRJhUt5MyKQyhXJYUASBMjQbV0qm2N6pDO/s1/jOAfJRVdyY3zgnCAcI52SP6f3igRua4/rLY
9T9KNOhGwpMBAv1KWqx7E76mP5uiV3RXaqIIR2hMMqInp0piiAZwcv4j4Z3fGoj0mR58N/2t7sTJ
h0YxURhtVKctXLsqtNlfeyXHSbHn3JwQxNPg78SRulwAM5SLxzqh3G+Eo52jIdLpLRopStF7divE
TPOu0BOvqmX9n1WrECwZHQN4Q1otVLT0vLVxgDL46/t3y4t0wPb7sY+pfNP+khEYuF3QCDc8yYAe
E0TqoOpQkRUT6mxpvUvKSc/PYvjZN6IOjrk9Ug9z2yaTnsYCwFibJLlXSkNTPRhaUdieVTnNYypH
xYGYjrpzaqjNiyBa0FR5B25/5ByxxKAreNYiBHsuK8gmQE5akuA61CN0+aTkWiSfmqEe3kbhrPce
u2esTslQ55+UZc3/y9qkVx9NOamuwL97IdbY6pjHJql1MpPFSX0ZiD3E1lyuq2tOBVEKHIgeo2fb
wu4otNdsPhWh2WWBlKbjERxhb18Tz5JJk28CzN6EByZ1i2QZ+AxK6eSf9EJ3XA11xAPJ1703jco1
wELYy/RatiWCxYwxYEH58Np2s+rqsVz4RZ4kVzC48rPTpRVtvr58U0j94PfkL55lDUdO3i+16O2W
MzHxFrwJcvit8Cwa6VqRTYt9RbpG009ONMa136Rd0z6bSeUMrkShNnvMHGdKL0XP64eUp5QlD106
t4bb987kXMBjhctZ0ybENgsLgZ0M6W7DNah320/0IpbhP1nho3tqYVJLLujIfZYHo8sfOnuN0caM
Wmg8szTK1Yd6sMf6XPXZ9KPILbRPEXhUqje2vTpvzHUxdb+NzfZdakjpF7uWDG6ZXM8QQMrnjl/e
F8viSZ01pa6EasFXZIkN62GN9WL6AJ+ZPuSC6mMZjAv4oKlLBhxC2WeznzuL8lbWVkyxLIcH8OAB
2Lma6WgDVxf0ZVGjvz01WNPIepUWiO12hNSeCdjXnxSoj1LWNT5hl/T+4DIRl8XmyzIi7BRY68It
b7OLw0qgcVsJ/j+qB25qAs2YsqLyk3qgIzRUuWcXHXjFjhtQpuP3iC5Xe9G6RT2IY3aeeEBT1N4A
LYHg2ganKEgWKe0DfgjMMX9qsvVZUuf+xItiPPeDPKPWWVhnwzgq/O3cVAxMJgeNnp71VknNoijq
aLXY27JTnsMulT0yYv0sBAsvB6u9O5Yj7mxYpXQUNnFhaywWwOcxvKqM+gYZHRxCUhuAtdtpK31U
s8jW92kyIiVqNTLdQGheQ/JpmKT1GzLaccSNHk7LZy2EyOTy8pgL/P0lOaLu79xtXN5Qj4m2yLDM
ze29zFh8TEJDxJba/JQlxRpo81Rc7y/HTugqALF0myjbQXLePGSWZhTFQhQEMjZHy3ZWl+p/0E9a
0ZofnGAeMst2UyNOjuKslxBns+sJfjS01Oi4EqBvzhkluUmBpS9d65UTD+6SJquRIriGMGyhP62o
gr7PVbpMdaXIj3MYqa0LkNLwIE7pz9RJEF+VRumto83SebUH+WO0dNMD4BPpi6Z38yXOpSM5nBek
5PZH08UUHXeyRdq3t5dDmuMQ7uD1d7WNdPzQV4VenUzk1jO6W45Bd8GeLB0OQV8jMm+My4/ZSOb/
uD/7D+ht02Uts0XBEjbWeudkKqHREAQgv++HVj3+u4CFo6tnpdK5Xyz1yvUdRw92vUTDw/3PvnPJ
IbTHi0agy/O5rTwNzmp1TgzKmNslv6ZrEV+mWi/+S+c5+5QUkvLh/ng7h45SBKmRSLDp5W/WLc4a
aCQ948GYyn/mkEoarxqH9l1E5n1ENtgdTKj30UNA+mE7WI/pBH5dpnRd5iH1qVKgSZ2o6QOqfMb5
/rx2DinjiNoyxTXkRjaJSYUUYCXVzIsW7ewpqzr41WIc9Q12vxawPbaIyc28VVS1DRnYSlwSO+aA
OupmzU86VYRLBODEjyv1CMm2t4B010Q1lN405J/bXS7BPmkRQw6vc2EOvgGC5SSNKtlAV6kHkfTu
UGjC8ISQXKpbkr8ehtacR2JqydI/GcXQfwLe0V1Vc8wO9vzuUAhiUOERlMgt5kLpJxojQ8aFA8rp
P8PqvgM1yhLwcln+N7P6bajNrYq0thLPUcrxQgTmTEeo90J4w5+jMPlj3wnyOQdJYV4JSO00YG+/
lUXbc1JlM7ymCJDH7rBorac2yfyA+Mh4sII7jwVFJVil1KtFO0Ws8G/9Oant1RS0hnMtsiE6dfqa
PsfFmPqWsX5rhvg/vVOmg+d656PdDLl5radyNbLZWJ2rYiYwwkpTnT9WaK6ORKjdUXNenNbN7Q7B
E+Q2qq7Iq23bZI1C9C/jU3OtbbN8ltDjfsyaTn8slBSoGRQZCFfSJ2ssln9nhIYOoq+9qQJxwslG
pBqIf9yuLn+59t0Q2nhMyllgxgN1umpVzxEO7wf7c+dCER62UKMdsHCvlMMW/CuVrifirEap91ek
Ov1J60MP3lrikcsdWczsjQfqDgtypJJemxBDDA6HsUTcIRvG9Jz00/pr6oyvOqL3QWKOzkHCtrOS
IBjRF0R9AUjsNqhJlKSU8lbAOeI4f+KVwA8XvfELcqNHvkC7QyHc9fKQkmZvT3qVwFmsiRK5hacn
rTSWZ8oC5rvB1o60K3YwVJCe+WzoAYizvp2WYeaYPZghjw3x1BmZdKg5SZZdZtr0F0mxFvKUFVIt
5LTnVqv7f4opKz1VqaXHKKIGc//p25s5vSuIW4SN1Hk3M9eapZAqWg/XFSXc0wL57QG+u3SKqEse
AD927h0hPwOilfeP3Gxzx40tAbc1wuvDAmJ5qrsqelASST63a5Sf2s54N0tV+u3+9HZedsZ0aHCQ
JxAcb95AuSty1N8X6Zp2ZXRyljJ7T4msPajR7C7ib6NsFrGWi8ocbeQ9RzNNyM5VSmepI3TBkhF8
0P0p7dUxaNRQK7aBIL3Gegxhvuo9rhdXBdjQd/RI0lNjrY6vY3m6eL1T5ydLSda3SpPplpesGkCt
JvxjcjsQHvHeU5YXcIStm43WktGnGuFZvch50JtWHjiRcyQ5vruy4vgDt0ATZVvylOTUitKijgJs
wTB1zRvsIIy4f3ac4i96Oiwnh4B2i0aRWr29uCfwemnTAFG15xiAo+qUD/lYfLz/8XbPALEY515I
9W3pMOgPOK0dCgt3/APdxVrak2FmeKukqCKPedJ5QxZ/vz/m3hrSSFKBFkM1pg95OzGwKspsoZcc
6EvU+dOoVm69sppZCFf4L4aiiaFytZGab2FkFTdnjk4aiRX0O29ZssLLO7m4hmjFne8PtVPlQB+Q
aiH6I5Tgt6BPsru2khsST7Rh88swIGVuTUN2npCW8IthSr+STRqf+2j+i3LlC9JIqCBagg59u57T
TOUF7XAu8Lh2LhViW76VDMsBOmTv5qKBL+r8AtS67ZlmUaxMhs0pB9aLAkgryddMVY9wE3t7g8v4
JVyiRLHVhlfVNZ4hl8K1HuUlWO02/+mUqnYyrVn5i61P8ABWml4gVbLNsimL3NLXz6VrVBW2LxAq
bmLKw6Xuy/GcZfjjFVWVHrC19s4bzS5g2CKK4B24/VZC6DduZZA8UjiNKDcq2OfgxHDKDOm9aS/A
6qER/cUhQPhAJOTcWiCDN2NSgolVrIgDS4n0j1nVJh4S5+3PxVq//vEZoAQGdAgRYXK8bRGsSFel
7lIQRFKJxhAkCL191JJIeYYj52BNY0TFR7PX6/UCv3I6SCN2NigkcyEdIxI/e1v5sdK+mXCPigJj
BiTqKq0MGA7xWvlgOXfHoapFM1qgibYSkHoVmnHTGTDM26wGJ2JM1nnCh/rHn68liTJcXuoagAc2
NYC4QIph1UcKhbnRBPRIkYNaisSlTRkG6Pn3nhPBs0vy+ih53psgs+OQk/6Rrmz2qFpLi9mFU3ht
h2L8AA2ngRbRHj1vL9fSJi0SrHkOAbx0gL6bYaxBocvnIIIotcYaucjQNRTnLT02TukQJaEA36of
OLv079pVmWu/7ZaxvRT5aoja9YwHBv2g3vFZPWDpqlIqydkMuZ4h8BTqUXN1B9NKWCrEL20VaoW9
rWOHOKlYSyO0P2OhAFu03dD5ihSzCaR6WSloTmVtnYrUKUIXzseEjn0YTzRMVm2wPK0ttfoghN37
VOABufPxjSZzFv/+W+pc2XNkpBVU+0KXl+dOcmag9vNRTL6XInBAFVIEmiXkkZursuqjKO9y07mi
BVJ7zWqU3qy2dWCXc+VHJgQKLZdUAIJF9Ew/eHadeBivcu80WDSlR2Jfux+CAAyMIvKzQF42F9pk
DNLIVWNfcwkBE7+IwQvA+jaSxi/NxTIfUB4akG+UG3z1VHKUU402S3vW6OvbbiaZU3q9f1h3ni1x
3bE+MGIAWG2+A1dv0S5GFl6zJcnPLS3jJy2dlTNtgP4vPrnwAmUQwfHfFvCLtQqRFEs4nZYcn4y+
SU/S3BzRe8QX3R5Oi4BJIKQQrd4WO+elDLWuwavEzOjpx00dPYyykoF1aUO/XtOff75+lOwFnUgE
MNt81yGPrvJKeJGZs+7JLWIQdTniPjNm+Z+/wJipkr7zrXDc3cJ2KU00SFJFEtJlSXjptC6VXN1s
66exWw2NSDRWNDcz4iNhkp2Xn0scXisXFnqbW9uACu3VHg9rsiTu3ks7SG1gW0v0GKY2TigoHgRz
px3dWS/ksu13FFGh0I+SEbHenNy4htauQB8OKGuk2rmr6DB4SYxAI02FknQMGuoQDLgYam6qxe3P
obVxWrUaYBujloaEJ3KGtDEUD2t56AHtZ+4A37jymrZdhpMd59P7ZXUkcAltNk+ukgxzCsBjKGvc
V5IQy8UCfO25R/boCwa5WeS1o9l+lXuIHe86Zxwx4wTH9ZDWrW15IxdZ5N3fXOIh2a6BCEuoKhAi
I6V1e0la3NBJU9fUnaW4QsZ+trKnZqmdc2OllJ8VetqXvs3177NRJ5f7Y+9d0FRs6fMjz8cFsRk7
N+Brl0qDcriqJqeh0fpLkYRHMOq900q1lmbny7u0rWRUBZ12eeLFlpo0fzDkVgbPiM9dWBtY3lRa
dlBT3Ev5iQ3+f8DNfdfWcT7EmOZdO6vC5TTpCk+r1uhtNAOF40+Oqy+4KuVg9lw1RN/LSmiX3F/a
3UmLAIz3iK76lraDmSIqKtC+uKIs/NYJSS/C+dWTR717EzlVeXDHvz7A4GYZizCaKBqQ1e02qlIg
IU5KvAKpb/UqnBvfrMU6eQ76Rh49Qu1ZXqvxw/1Jvn5YbgfdPHWQ1oBz0Rm/xrUyeRxmaJ0wd7xx
yLPz/aFEQHl7TBjKEc8Ybwu+AZuikWmHtEw6vmkstdH7OXQSDxfZ/py1iIe5udlV77OIyp8jdei1
mdORxsveVAWblPcTnd5X+uKsLhiPfgC2vrbGx3heyyd7aOr12o9ZJh+8oruDQV5DVc9CNmOrUWSo
E5QrRDGCunbqwFqN6kGywvkdFQL1YN/sDaWKh5TuEIWcLfRv1qNFT9scGKfp1H6f2phOQdE6dZn+
x9LA5OUMgo+8bdOi3KrWym1Zy1EP8RSnZelxUaT8V6eNvW8t2vzp/m55ffrgMovYneIClf6tUSIW
uNJCzwPUHymz1PFcGNoUnbNwynxHtdfT/eF2Yj7GE8ecxA65E1us8m+RbtulSxJNiOSia2t/Gtsy
dOc1BHcrFcppHIYFur+pnbGBWHyMz7KnGlszb84U7aAO8vo1QfMVhDogCipKrygPZj7FI4ajIDmn
Pn3nVIbjaSYptZZKlqfPi+EmDa6mTTka7w/WQNww2xP6+9DihvptDVA4yo1xWLKgWWW5A8TT1b1x
ko0se7PaaPO5NZa7owvKAH5uobRaMJB21cGQh/K542XuWb1GO9IW23kNXpytOEvo4aJjunnkZgTd
upGyQoCzL1Z6ZWdeemlNzuk4k6UWef2ojV3q9+No89Ha+JJWk3zwyO+dMsI65kZ5Hfl8cbv9tjad
ruCRwR4Jst6wvLBs5a/KMPSeidvdwXfY2/rIt/H6kQ6qbMrboUY5akgv4ddk9fovSgWl7NkIv/hS
V1sfSwogB3fV7voSwDASOtMQYDZNAy3Wx4bIMQ7CdMjPaqyQ+CZLobmDEpp+pYX6yWj79LFSlfit
0VC0xYuode/vvr1ZE8kIlAUBLDHl7ayRqLfLLpoShE5T+5vc9ubbccnKM6I83aNOBHckL7Y7IMU5
zArAC7HOtwNaSpqGucO9qdhsLaOQ8w+LhHe6NUkxEB7bPAjV9t53mnq8gCKTfqUMVcVDptU2lK1i
QAjCmiYM6Uq6+G45pAu57Rj6baprBw/87iw5hQIESp1/WwWJI0L/dETep3XG+etcx71bSnH6PBkh
jVoUjs73P+PeK++QoXJzAd0GcXS7qmrTFnJf2nEAQww3xgmlG6UYvy5maFydEA9ycNaZh/Vz65b5
8uv+4Hs7WZwb6rvgg2Rj6yFijJUQasV+MKRHhdtkpCBuqSiwrC9Sb67nAv+sQG1V6xzhSf2G3oH2
oRzX2Dp4k8UR3dykwnRPaGyi7w5C8HYVzMaY43weoiCn5uHm6Bd8xNhePgiTd0dBhgNoL48yaiO3
o9issJ3bNIuWpNF+QSP93JSz/u/9NX2hEm7nAkAN0W9FFCS3NiYahY9mKBMS2oQqmWu26fqjnpzs
m+IIKmWyJv2bQa5rimsUCwLZjq0vnOE8w25zphsIAaXVKX33fBApDtfWXRy2pYvxI4Hmas54YmaQ
uXt/KEfhOlphA3/0vItt92oSILlUyp2EB1tQeS56/EmhMAlTbxxPmuL1KZ3jzr5UfZHO57Zdp9DP
TbX/0g11Y/mSPKaPSpjV36N+CJ/MKrcLn6igOjIM2TmgaFiTZLwUC17FVBME97w0JDBmUjSd56bX
zvEyhb/UvJLfz+V6pJq/t2kQU4MFx0MKKHizNdk0ljQi8xyocJYDQw310h2gWL67v212VA9AHPKm
CLUQIpltVoywjhRTEIuCIk9z24XBEX+PQ1P/3K1qk7lSESJlCM8q+q4OljK/kRateEAcqB29taE4
9KwtVWad1ELkQBAC56+xZYIT0NTSjvwGDCNmtkZut2j4jMsXJJasH+2Y9vJFmbkBfNNOG1xP16L4
WNkhhrNuPy52/zChrOCcqqHCcc6Aqmi7qwwD9DzNutE+LL29rO6iV9UjkD8ncqdRyT6GYdNLgZJC
Ce27Qv0qx+lQU6YdovaigqD4ZvHfZf/rY7jM4HHbyDp1NcHTCZpFE308WNmdrSwsAHWaSwIBu323
1DWr1qWHzykvWiA3jvk8dV35cH+UndeKliLbQ9xj8KfEtv0t3hmdpIIsTiOpTiv5sa2n5tEsky7I
16x4hiXz2alC5cv9MXdiLCiGICZghvEub1/kfqw7FesvEJApzrtzoRfXhvawj5DXEYd579Sh6o4I
FcQwIWZzOz1QkWnerECJlqb6WTv2+EaOs+Ujvh/O2zByyuEgfNwZD0GzlxQD1BsN3NvxltCOgJoU
oAdCbVFdRVtqDMVKe6Jy1TqQHqAFyenn++u5NyjwS1rv0I25YMR6//YN8XPOm2UAM94nknJaJ/WH
Fa+day41Yo31+ufwQVOIAgm5bIQija0ORmMlHbwW+hdDW01E4pG4zakbGrpXJVp6cKXv3GO66AHy
7ZCiIo67nVyka3UkNwIVUjWoCch49AEp1A6eWHGYNu8GhG1NgCQgodFGvB1F06Hx1ib94lamyXKe
O/QE/rFqPXt0RlmP0Us0+8fFadfqVLdVZPr3v+DOiYCPCsFAeHmhzb954XGXNTqUVqRrM+mNr1pd
ehmcaHKnNSr+fChUtnRh/UkPHom525nm3ZLG6IaBamnG6myR4r7JM+InbyqX5OAKU3c+HmgwMGFU
/8GGbYXVIWWakrpqeWAhx1yexlCBIGmusjG6hjG2ppuQav5sByv5lhTFUCAvMs4Zbbdc/y/L0uYN
d2+9+loL1+5UZyrSz3MUCx/IpK1cSNeUkSF4g1Rw4HirvPd990MZVfmXZkdmBtEunT7auG0dWU/v
TYz+NAYOBPhcniLF/u3I6fNAGWGWsqBOnBYl/KX2Q2xGDi7nvVGQmGU/0jSjXiH+/fdReJ6MOSJR
N/Q1f6gne/UcbVn9+5tvbxSwuVQjiGJ5x8XZ+G0UjMGixNbGPAAq2D8l0Li8rurnPz/HwFb/f5TN
TTw0DDOpXR4kBjAJbTbjs2o28sEoOweJawL0GJEsCgAvwgW/zQUgP+RLGClBXciSN2kUlejSVWcd
9OofXxngIOig0XNGJZta0u2y0XGeu25Ns0AJo6T1SDnaU2gW9odRMYvI1ybDOqML/KBZWXyQyb+e
JcMipypUAXR4s5t94RAymvKsZ8Fa6iV2T4nsavq4BLE0LAcZzuuLUQyFlCmOBQK0sxkqRgCuJDXP
Ay2GE3eJu7Qbzq0125GXl/DJf6rWCMVWL7Qw6OcFCuf9zbk7PuIKlAip1yGzcLvKSZtNNK1Z5b42
ykd9naLnsOtl1+6M+KGI5/S5aBz5DCOtOxh5d5FRlaHFJo7gNrDtVauHXipGXmVl9Wq8EH7AADAi
11bro337+gySRvMCkU8TrfBW3k6znOp86JD5DxKybRcWZPyEgMZwub+Yr4M9uAUU56FEg8V/BTlJ
tXKiG1xCuUXWrkRBbzYKH1p+V7lj2HC5NnEfvjGpzhx1lnbqrgwtdiwCwC9CwLcTbOWoHDotK4IK
1vTnsGrnN3memvKpQGLqZ9wb4/u+Ky0f5f3hMdPw9fOyMq9y17TxGvuLTyvSFZxnbVG/2Nx4EZDr
FBp4TgG0/tTEhXWNjVj10YGNP/35ilN3IqjAKAOe3Gb7AkNW+8GMiwDoeo7wmiO/XyA9u05ed59a
LCzOFljJg9b0TnlENPZpgggSOMHv5nXqxoYCbxEVQTlW9XkxIyQXFGN+N9k4qgyW+mtpBueStT3C
iDmO1RRGjjrGexsa4hxFPoorwvH49nsn0hRCjbeyoKWKfhkaW/NSgL+n+8u7O1OhQIP7J9knuInb
YSTdjhQ5NLJgdtr8Pbaro+PK6uykbq7UsXKel2l5AncSn2wzKSq3rM3p84rD4RF6+XUMztNGDYgV
R3aZfPv2h4Tq1OsDVJ0Aw5VsdWvNmn7UGbRRt0ED91Qq2dFh3lthaproeOFXjdzW5v2hUq00Rpfm
gV1J67M+NWaAq3F7UKTePbi/D7PZS+2Af9BA+BHoWq69TcnxA7QGte8z+p6PTju1v2ye9cepA5Tg
ZVNoNu6QJWPmteoIsfv+996dM+xyipzErq829kxlNSqakM/dOUYZQEkL0R9NosHx7w+0+zlpzhJD
AHZ8BeqM5Ynr0+HZC3W1ORvaL91IfuAMpnqlg2L8/cF2rmVoJ7aIJQXifEutGXp5jqxMS4NsUtX0
UyaNkA7rHlL/U2Za4QXbhOoqy8P8cH/cnUnCDERKRFwWKCWJf/8tWOr1Rae/bSDM3g2Ap8eVnMEL
U0pmiZp1j2o5jAfVor3zykPOWEQTdOC2NxN5+lgnLWVqs5wozLtTM6nNky31UncqMDT8sMrqqJ2j
eo3Qpy8i2Qo6pI/6czFFvf7p/vxf8Ay3WR88WaI3hHiEweS2Vd01eg/urkuDZiyt93Olpz8lR4N5
B4hofCBNSYxLHkvJG+pzdfPg9FZyIiUefHPukk/dGtObQp/kILrb+yz0BaHcc3lDRRCH4LfPgm6J
mrEuSWCD9H4D8bjya7UdAQFW0VNsDYeiSOIIv1oGGAJgEaD4g2faDMgdTssH/RpbGzD9isPaH5NF
f2rpo19ay2z8Js4QNlnUzjPxvvVw933MpEj5SiT65yw+YJZ0/6ARiM+yRfWjnT/oOmWpoIqz0fDz
QZeKs9E5yz9Nayf+OOjd1amVaDi4WnYCTfBcSAch14F8kLO5TqMJa4isoBsXRWHh62uZ+619VoqT
gefN09g777TUOnJkFyu7XXmqRYAu8YelfLNJxkFA1bY1OrQA5RDNkrq3np21OuK37USyRO/k31SI
2E/belvsqIVDbvd/nJ3XjtxG166viABzOGXH4WikkTSKJ4Qtf2bOua7+f2o2NqDmEE3IgmEBPnB1
FSus8AaEPS1FgjGi9iy0JTwuBS6894/U1lDAWim9Q9IBJbOKrEqAOiizoq/liQlOV9O3YkRyygO/
VYwYYt4fbeukMCNpWwL4njzsduM2ChTqLlbSoFBnnOeSSEemM3Wvnkj+FuDFjv9huNd+E0ZkeBes
t0gqKjNp9TTQu6J5oH3vHsvJgA3c5dkpDa1uJ1zfWkw+HLqotPRwTFidyxKZlEFXGG+cujiIp1Cc
eqRkjhVI3p1AanMoSV4jcpFcmtVGzLV5URLU1QOlII6qRamfsrnTvvW4S+2s4ts9T1OC94aCF/cb
TNbbj9Z1keel9ZwFiNkTEpMsn/Qeiuf9b7Xx0jCMiT0p+F5Z5zJuh4ERYbPxdYZp0WLANTe7kIGZ
p9qLXMQXDPcZUbfm4qDg6SvabB5ts213HnYZ5N4eb/kbYEAT+HuyIHH7G+a0x49iIQi2rIENwy1+
nUdleZfyvQ9T7c2Wz31e+RiYYdCwpM7OaXx7p8nxac7CkgJwvj4fah/ZKOy5hEuoxaS+bbePmdu1
p4i+5WEA0eSPtVg+9k6W7JzMzY8MEpeyn4Fcy7o+1mvdgDp7weoXcX8SqK1futI0/njXyrK+JO6y
bYmA5a7+7aUEJ1smTYZ60xwrIVA6TT1MreYco65V/sNSSl4bfV7CTqDFt0MxUVT++5qhwr66To7T
n3trrn1HFR6EsFk9gw6dzlbf4fx2fyu/PZvMEgYfBUAgdW92UWSMY6kYFuFhZDcLyK80/CQQOeuO
StuCOr4/2taXo+JBz1CKOeBgczvROapzB5fpNAgxmTJ8zEzcl8btuz0BxK29CZgVcY//x/lcjZM4
NO5FUqUUBIZ2RJOszr64oy5GRD/c+ZF2LWk/Py+P/Nw0wp20ZmtNeXEprtKmeUv5tpwkLKoyS4NW
1YugyOb52LtWfu2Fsbegr77P61uAQA6ogibxGeuapGOOed17RRoIIZrsk170M142RiSioyYlCb/x
HZThaoejNgZwTzCemdJJX44GyDsDPgpKZn7imnUMZhIHgIVIXj/NVud211yI7ns/6zW+I0M9IrS4
hDaB8zInV1UdjdAXixkbO/faBpEDW2aSeoSJKW6whLebBFs3renGMQ1iAFkfmqhuzniTTAelVONz
rRTxAZGe9pCg9PDkWhOyUTBp/uf2MfA+De35P9+ydPtRz4bGQBlOv/01aZ8MkWWhWgposX8/i1E5
OEXh7Fw2WwdDXqIAW2W4sS7RoXkbl70L8qHImvHBclrlihSZu1dI2NqZsKVs1Ps8ArY1olSM7lhp
NlLIdavZx1hN7EPXw//08sjZoXe/DZ+o9kMMQ0oM3Af8jNt146acoLkgVByLun9Cg13D9p3S5sxG
PArDXf7Lm0wzmz88yyzlKsoYshmVPxT+6C4b6t8IJS3jqXfK0XzMNafERZSieePn+ELlvldmFYKF
Q+l+ULMeVtT9PbO1zPTapFIoUchbMH+fRIq7oBgeQzk6umYbBnHqOecUm7udaW8OBd2J/h4jIpF3
u8wmQBQIZ2CEK4jg41HL1U57mtATO2C0Qqv4/sS2Pio4dkpuoGB4OFaHIcbGRHVQZgqiXtKrwEc9
RilwBS8JzV8gOvewwpuBFlOjdi2TDCT2b6en12h2U5rDpSac9NzHrSR/NHrTrK/oeIrsMFUUFBCQ
il6WMk6bUx220TWba2OvZrOxzqDRLPaxR7/AXt+zne3ak4EYGGUUMR8KTeD+AgohvY7l1Pz5+0Gl
XtbSqfUhHbXayXo+8KnxjQnASutX20vbk+dA0cs0KC33P+jGvUNPmCQAUoYFqnA1VDS1ZgxVke1T
CfVSFF19DtVwj9yyAf+CToRCiMuxlGJOq89oLDPUZdgYgY0uqOljJTb/wgNK+wk2yn1vaGWFD8QU
6uXjUI01colGo89/2YJTc0IOvP5StbadfZnqdMogIhX6iNCoPtXXFPTj6Kckuq2PXUYm0T+uczKX
GnvV+0u1tQPQp5E1UUnRWCsdY1nOdYeOc6DYBma+jav5iDhn18zOrZ1DvXHMEKRjpYju2d7rr1KM
iTHqU5IHFXLWT5oy9O6BYmj9IxmU+WyY4aLtHOzNyZFZ07Cg/Ek6cXvO4l4g+FEQ7OqWujwNnele
GiXqoVkM3k70vhGbSZ18rGyIOcFerB6GeqnECD2QPpEbJc9K6aUPos3s6iKz1Ceod1TlRNqca5ia
e/jgre1OXxPhWiBJFNNXY6NLBc6jYOwEKZATPlvuqbeSfmeGW4spbWV4zLkogV7cLmZljFrYy36b
1xSN7YOBslAfVtJ/bWGml/u7cmurkJyAXoE7ZhMt3Y6lIS2Lqnqf46Zmp6dEj+vHWYk+1fpYHUvH
nXbkhbaGM8l36UJIbsFaiXVCv6iewOIFJdi5Y8c78zUaah1HwDG7FIa11+LaWkrybKIvVB0oYq9K
PjR6eIcQDwyi2Pkkwm544L988fRqTxVwa2fIYo8ksaMbsYbBkpOhyAKgK1DDMXzU6rE5pVGx13De
nA6ZIk0VCnIcttuvBUZ7GEyXmlK/RM4Bu2gkk2rP9AWOil/ubwy5yVaJgewVgVXgsQC2u7pys7EC
SFXnWeC2vTgr3Ir0yGL3Q6mI4tJ1XfaQN6G60xzcXEWPt4vSP7fk+myXgP2aJsq4RhpCZCsi51Db
+p/7M9vag8CieSJpGUglyttFnCF8tTrE28CIRmA6deujIr2co2VsjopW7qzjzmjrJqDZlB3AFnSW
xyqx3tV58VfaZNlzz8E71Khfnu5PbmuHUE+hjS2lisiBbifn6QvkjDLKgmWErDAASTgoMRzWqOq1
4/2hNmeGYQkAIx0PqPWdj2+uQB+ZzWgqindODD2/6l3UH5I0UU9tPI/n++NtbQ6Y+dQPQYJSDF99
N0MXnlO6VDnwj83P6DTVQShFmu+PsrWAlKN5pxBAkp7AtwtYm11VeEOFipw7eicLLu9poSx4jQa9
/Q/fiq4G9Ub+rb3JOFzqs/lkcxlGqZ6cqzCJjaMyi/mElvRY7Ay29bWQ7WFbAI2Eo7u66KtIOG1k
FHmgxOpIAzqeDomDRrQqaN05VbeHUNm6P6jQAGHAkowwRK7zb+UvUCnQV0oescUryi9t0Xc+qrzJ
Oak79YuKYedJT5Q9hOvGoISJEk1Lw112zm4HZR8WbSaL0hRXuqDKUWX2897uD4vdRwdbKXCCG9ru
+/0tszkqfSipL0UNbE1+VBwdGxJHpEFXYkeYkDlfcvoxZzxnnEckQErclyrtz/cp4B/YEFRu+LN+
CurRE2Odtgy6dNn7oRTxp1RLsmOhz+YOmGzjSJDv8xKQJvL2vHbhf/uUuhOb3hjiczc7seaeQztv
PkQZh+ihsklpdlKKjY3KfYJoFtQzmBJrNvmMoUluxCF5eJY7P5u4CS/j0HQXK5mUzqffOu08Oluf
j0yb1AzBQ7RAV48qiyjKccSGEW6dckgS7FR0E/FgI9bHcwmS/mCq+Aje3zMy8Fg9r8SjVFCkYR8d
59WgeuMOo42tetCUWv3saPN70lf7nDh4Zzpxk1yWqJwvMzZQL/cH3vqY8g6V6nwEmeu+jVa2QwYw
heIi8mDpAQsK+vnFBBVqtO3wP3xLlGExOYaMRVQkV+G3nQNMIIxtykTB4ETFcF6GyPxUG3VMDayC
lvUcg2x2d56ljWeCxjTgRwThX/VcbsfEFha3HteFUif7GrZX5k9utAvA2xoFbolUBAQRTSfhdpTU
bqBW9dS9m8Kqj9kiy431WO5c2hsAF2hslICQ0cI6ixmthonyqUbUOgtGo6s8v0c55G+vqZXnllOY
HjKkL0q/w38NiYchMY9RZFrxUSRgTlTH6HcKC9s/B1VtvBQILajK3f4cLt6qAOBIdGGA+ojGqjiU
GJ6/00Rpf6u1qv5eon2OJYpSXHN6XMcha/qnaEZ18v4u3irywtAgjabgSSVpHZ7G3pxzcDWy6Tyz
WtzTi+Lah6N9EFNlVCxU7gVRtogvYztF16Wylg/oQKtPcbskLuY3/Z8TZmVFyyEop+FLZLmKTrDw
tUVZUedts/hXjnoNeVva+Si36pcpVZqd++O15LG+QGSvh1IS9yQg0NtP0fHOV1HOBlTxQJhPInJo
+NjCLoqTaCrsKcYkj6dgNrJKg+o42Z9Sq49hDVvU8g+zU2vfNC1CN951p3/VKc4xaOj0sT9g2N49
ZXUY5VBDkUP2W6zxnMso5uhjos29idt8Xz+GVSZUv+rTKIU90lXfzbbSlguRG5LQ9Nf6vyhKN/GZ
knr7FZ/FxPRLeifxccm9xL2Wlr0kx0KLque2KODmLTFyu98owhFKQj8XJ9EPZnSdmyrSvul6v7xg
otjtNUG3jjF7GVAr4R6d39VXQ/EJXI9lE51rqfhkOU32IQZisXMNbty56IhgtUopl/7HWlQLMRR7
iRYDlUs7mU6d4f5aurg/k3XUO0/1xrNCdUyK4Dk44L0BqERZNTpIWcA9LXKEasy4SueHwu3y9ypi
F7XfxUUJWKfBj2TR0sTYCdG3hpftOcDYiEMSad5uyki4dZdT+AkU6td0rsEJpU1XnTXsQK4o5dmX
Fo+Ikx6Dnb1/IWwtMaoa8ibg9OHXdDvyEEXasuQF7QI1W06po7jH2AmzS9X21c6lLPfE6uSB9qZs
AKMQrbB1/oi0Tq4m3RQFmej6QFX79tq5RXEoumh+gUZTstHN5eLEODr6dIf/nKxJKYPiLtcMxSyC
ztupYvExYVauwrgdsxPEIHEWvYDe1HfJkS+7s7Ab0RHdQYR9ZDJJmrcaDY/3ClXMNnwoUw99LMUa
37m4nRxatV2OGQ3nUzyp0cv9r7mxj6T2GdKR1KQQO1h9TQotGabiKfRCREXei0R0F9B25TlX6vR/
aU03BseomEtPi3Y+7sZ0qQ1QdKOIQ9Ky1pGMQ61py4kOl17HVdBqaN3pczx8pPSB0sYYtWirZnsA
+40dRRD/usj0e94QdpocS57Bg01ZDFF98kSuHjNEt781upGfE5HXlzkqx0PngPga52r4cX+1N84O
caiDniRUKKn7cbuhKmdMM2ikuMY6mUoIWuIKJiJpsj3t3U8b9y2gTpVmKJcTSdpqqLqYF9dbMtlk
G6vIxy12PFZ5Oe+UGbeHoa7CjuVpXIt1pJ1wiT4ADVqTKAu/WKLirzKu9twy5K9d3QTMhiNNwxkK
2RpCE0nZG14lfBJjz3qq3ca7JJ2h+53tWcdqEnvd+s1pvX4noAlUT+WH/C2cNiYsqLyScLrslTpI
3T7/POfjXrdlexSmREJLzXQttNVE6qBmWC4EXWfhUBAtqgUbgwbNn7+K9CdcKX0hlTHXs3FSuPAA
gOLAmMw+8ketIvOqnA7W86QAh7+/ybdmBRhdhkyg5EA03q5dXGl6WjRA1fKyUPy2Bqcdt7vChVsX
l5RBA5dNh8BZ48fsfoC4D/AnMCNDec+Zco4pYnHvhJt1fufMzpFrpTxo2vznot30riktABvD44wD
djs/oXiwyjLQmpqghblUan5IhTJ8hF/4/f5Kbl0XFlkPp0vWO9byxWwFYyZmSwJMdscflVU2zCzp
XmbA0zsfbeuAcVtwtnhp2Y3yo/624VNvNNykxzYYR1T6Ea0X9HqeH+xSfO3j/tv9eW0ORkkFq05S
bR7228Hg67uKkZlxMA1R/+RZSewXg+qeaxygTzNr8XB/vI0dKSMWCqcU8/HAka/Cb5NLhKnnk1Gh
eFOkyxnk4/IgoJ0e74+y8bVYPEgYXFOwidbGI0mfT/OizXEw6MjTzx0OOzZdwXdDN+2BJzc2P8LE
NlV1Thisff12QraKHxGmKnFgFrlnBqma5enRFkN7rVzFs/yKYuelZZN+9Rph71z5W/NkL3Lq6FpA
515lyqVRabGDd1EwT3mbHcOp0D6H6ZTWRzXWl/P9Rd1KhMka4DDR7aSfvy5sKHkUlnZjl0HO9z1p
ixEeM3XO/dTplfPo6OE10bwXqXzsK1bpHRoKrkd3yHaO4saW5auSfslaB1totWXRrm/CNh2LINer
6KFEWOcwAxE/W4VHAjWme4HKxhcGL4mgKIx3WURebVldrRSzIUAIJmNW26PjJvF3dVb07uho4UL4
ktgfuixOjosOkev+mm8cF4n5kwk2kSE6qre7q3EnHvPQLIKuAPHHBw6tZ4LCfk+SaSMChA7nIHoF
spkHcD3HQvSWAp8zyKcxQu54hEQLOP5UdmD+GoTND13bFdf/MDnCIbJ5HlJCo9vJRWmNvFqrlYEZ
qt1jYbbFQzulzU52uDU1qX/ItQ33jRfqdhTgn2adKUsZ0COyfnWj0K+h5mQ/vFrWTMYIZajjMGV7
UPGtL4eEMbElyCqGXx1NeNdADMO4pD6eDaesdRI0PPVpBzC2cQGA2CRol0VVipurJQwpgcNHyqtA
NepK9QHyGD/atKtGvC8japz3P9jGSUDEh5NHlZqIwpBL/dvl3fREaKMSloEbjnp0dEYjxgtUtcfv
nafF5dExwDYeMHUdNPCRy1xZl/s/YGO6HrEnOh5gqQzy0NsfoHdApxHypJ8ToX+qRu5ydozcvJLI
qTtDbd127BgEewBNA/NZ40nMUMvYoS5jiRn+iRjMTPVBpbV/dbGX4szXWLW4jlxRaG2kWS+5Fbqb
UsjuI81XIH6HO8u/cfGBo7J4zpBqA1+9uvgUEPM2pZucGK6pjxaapO/wXBywWZNe5ZCydy6fDTYW
tkHwgyXdgcrnmwvfyiP4xyA/Bi/s33epbT0T8zfuGfvWhRgh1mfhUwv13HOHdLQdGLndfrbrBg37
qXf09GHxGvMRyDuqmH++E0BgA8OGosffq51Q6KVT2pWXB3bllqd4VhBp1ZA6ybtZ2dGF3Np0qKrg
WiQb53Dkbjedorv5TJyBgoGR/GuFpvfObYfxbFAQ/PLnk6LQ/Iqy4SZe3xkzBJ0w0a08oBBQHRc1
Sciq0Kkr9MXZyUO2QILgX+BB4Msm+fSr1CBVRmuJk6YI+jxMf05lKz72Uy5Cf8q87EGbPPNit01h
+2ZaINTjVtZp6imp7uzpt4tL2gD/Hc0Gnjje9dvFTbVS8dLKKILG0CbzUCb5kB1BuUk426K3e2qj
W8NpnObXNE+qfN4OV2XD6KoxyG9HXpdVtuRfF9v+S5Sx8cePG7ptXPvEodLocZ3ojfyGMkTEPtAx
4eKSDMVDU+V7pG65PLfJOKNg8SV7JQDf1nxJgJeTMboJvQlkfL+wT9RrhQTDT/QjzOigxvZwGlW0
6ne+2tubiAY+bSB6SiBWgGzdLmPGW502Kab3iWo374VTph+mrure24vZRJfRSDT9fP9ovH1OGRGV
I1nrpI+/Ns1wqpbEzDIp1ySRdaQmUByV2tF2Lv2t5YQABeFSlsapKd/Oy6i47Doa9kHX5NG1rSrt
tBSD+z7Bnu1MabT/LFVB//wo0rhno7wmfCzp6ijGCQmKJshik7TU/Szk6AlvwEoaJYLPLQK5/070
Sx+0oc3PaBlGfg23u9z5pK8SC+utRDiNMoJJHEFf+HbuEvAKDpVvmmZJ3h4yaN3vmmIqFl8YTUeD
NotwWoocRH/OKafnBS+yIvq7jaoYyLjefRttfOHVvi/aY283o3FxnS6SWXkvbF/Elan5iL4ZtERm
amxnt/esE84bdXdRUDE81Z1r5tcoRmLnrM0CvIanJZWDglWdmn6EQKyy87W39hQXO8nTa/tqzSCq
XXNiG9C9ouRdXMLYCx+J0/YqPjJ0Xq+rBGPzXrOC5E236wqoZdFwzUiDWlGW4bIkpndViB1eIj21
vbPej6oKNT/OP4E2ToaDjnHX858fHiSxqSzrBiTQdTkbmcOoL/QYokQ4Rg+GoWjHCZnhnXdy61KQ
HALorJLZtm7ODSzy0ONIFOhuJA5LMQ/PWaujJB9Ff6c5CJ/7k9q6yqmPyHLdq2SvPMu/BaMl0jak
xHAlVI37XGkNAxui2H3obc3eORtb1wJoQHkueJvf0FmAThucOAcce5zXx8GzwNOj4ipOiWPHUp+6
j66iXIav92e40e9lguxPqC0EYBS4bqc4LEo9qRW1hchq5vDggi46zHOovotA+f5rFV1L59JctItF
19fzSYvN8NQI4X7ArkyhD1NG7q/7v2nrzMiERlbOSTjWTYoCxUi3XcY46KbE+DuL3PLZHGNnZ8E3
vi0EGNJQcKUoBK8fT8VVoKW0SRy4Vh8GzoQ2jaePy5PdqntmAxsTQslLYiIRqJLAlNs1RrCaAE8B
OTFX3os25PZTjqj7Tg66NR/QpOSBMLFpBOi3g0RGrvdZbyQBXKL+SAhIA0AXzaM1TurOQ7lxCjUU
D1yaOYSqJAu3Q+lxVi+NhLqYk6qhRy+mD1Ovx0+OEPpfpQrw//6G2B6P7Fp+Kerzcuq/HcPRKXVF
ODzMSo6MYpLY30t4BNeRUuUH1H/dncdy63MhWkYxm5wOGu3qcym1N6KPEaNf16oDjXJtPkWp6HdG
2fpesMllcUkafKxRnk0ktK6CdRnMS44Y7WDXx0rRtQNMsHong3+bU8NWYC4URfmb6trt+lUoNuJg
QjM+bq3lV4Ya5WHgrbvOQz4casVN3zl4TT3TE9zz6dqYJKRvdj2izVLfYXW7WIsrIECjWYbt32j4
M4AB9Pm8OntvRqW3d8429gldPoo8snBIfLG6ru3WWBBmliwCdUnOmEBU/WEwgW+UWae0flua+o5q
x8ZW0SnKkrLR35P2zLcrmxmGKOekLgIRK9XBHkvjIh1rTvf3/9Yqcn/AWZNrCHPhdhRbsSAhiqQI
2s6koB3FBMWoVhwA6O8JYmwNBXCOUBHdLhqJqyVEEGvw8CktAgS6xF+jukThgf6b/T2BlPfP/Wlt
PHm6BULXQsxOFudWMelIYGamFn6rlT7lT9o8Le0hLDr9cxLqSenPulahqFrll/8yLHE+jCHQl+vE
YpDc5HoBQNu6czn4AxdL7Y9xbpHim4p1aFGaDha0gPY8BrfWlktFSkVJZ741/WSBvDG+soemebCP
CaaKL6WBcWoxq/qn+3PcGgryoSyjS/rhuiCpZJY+Z4XDY9CXFrouyNP7Tm3mp2IyQB7dH2zreqHE
ysMG50+CPW+359QjeFvYuHmok2V/6/JZ07GD6pwHO2+th1TUxlWDNPSUlqm5xwLemijm6FIng0ID
9brbsU0gs4vZk1FYLmyXqjHFSW2S5pwkbrRz1ldBNnotEqaLNvPrk4eLwWqopS4a4WVuIM4fPniH
y/vW3yMz7gyx7qU2dITHMEdsq/B/xoeX3n+v+7upoLztf0sW1vNYh1eL/f/n0Z0+fn96eU6Pz+Lw
Q/X3Krl7k1ndWt4ymjWgNZTD/O8/XyL/XejvhDzr+umbqawetmTGExQ8nRs4/ofI//Tt3fvPH/em
sa5ivRlkdcc3Zpsv1sI8Hj1fO77ERyZSHPc+y9bb9dtGXje482HKo3rWgCC4RXouU7c7T0Qn/woj
wQ+ricM/79tTZ5fcNEBPaPSuK72G0jV1UuKQMWjTv4k5hu/yLtlLf/m/3e42aQ0vZXoodYDUIxRY
XQ6I2ST0rMCPhXVsmS8FzAZR+cgjKNC8B1095yLpHD8M9aw/IIhkDdhTeVoQNWGe+pZRlsXB0QZl
udiNa9eHJbLUj93YGd+crogcH8JW2uJ1UczWUTXzzn5eRNb+m8F7S3H4bL2XKLPK8urZSIZcDLcB
2dTFZdX5CmLxQa5pSn/0iixUD3E5T//aauniDlS56nfNLj39GIG+/TiOU/gpG23RnSbqwvXR1met
8r00Gt8ps9f158ZLje9uqczj0cyGqDmUuSGKY8728o6d1YyDj8OzouDdK8T7WTdq+6GeBigUkwKT
4+DBmv5ldaTun0JImrxIoZ1pF71uO40ypaBHMKJ0eFiSKssPfag4s79YPfgOARIW186lKLv38Niw
wW5yN8eXqq3mvwt0LtFYp4wI1qmM5q9zNGdfeAMd8aHzHJqcPhSS3PoHjdMZmZFOi390aZNMD0Vt
epdihIr0oGB4FZ3Il7T0YGSqm59CNc/sk1pEJg4nZqQbvJqJoRwqI03eC8An+RHLs+5/vE2z/ajn
c6KfIkVplXfZlJbjl3QhjTwK1yzKZ1E13ec6bewnVB2jwhf2NLfPXFNx7eetLb67Vub9mmyxnL0Z
hKY/JFBGropmt86lVJsCYc1pHN8PWalnT1M3jZMPnRn8O5n7ROGosLLoKIpx7BComExxVTFujPxI
JaY6YRzh5EdtGcz2UE82tps1Bc/umqmjVvhRXjfmse295LFcpm7woRh73yk2T+6hn0vrS+NZXenL
tMx90pVpCqxam3IUrSkwHlTCmPk6xtXS+KXmFmaC9U5XaH5P2byBP1ZP/TEHcdc8aFlsN4eaUKTx
3THq/2lM1CX9MFeQVhwN4AuHrlkK9RHov/V1UMIYpK+Vlod8KNHytDMAD/6Cc2T0PJKuYzDr2o3y
tZxb3T5EsPUDpe7EZyPFduG5xLla+OQE6cim5KJ+mJOm/TIundX7Zt0b3+pGF9oZfV+7+he/VL04
6Bi97N15G483wRDqsMARQQSui2NzOncinxr0tBuv+jjH8/Kg6eFE3tru+dNtDyWR/rRySFpXjxF0
9DLyVAiQ4TSUx6KMhE8t0TrrSrjn8bWREyDBii0cDQ/Eg9bU2CQWVTe4Jd3tZmr+kVZnv7SBpt39
oGtrQmhpSWQhQnKkxbfRSJQgIJdG0EhnY2RftWJOvYPrptZfUlZX/HmIZ0jZf6kmh+fHejSzr43F
K8kgM5QJ3nmJMV1GaATzxTZmovbGS+YHcyy1U6Vq83/ZJqTj1NRI7lBbXb3yZQPUEIRKGlgdvptF
b7aqrzPuQ6n0/Z+rBHuvnibSi4z+2NrnoLQTtY8FpVRdQ+Mg0zlDbj9fOvxbdtZ0I/2RdSdZc6Pd
TbP59gvW2RxlTgu7zRoK4xlmQ/jiNZ77q6D297nptH/auV52xnyzaySrzaDbzGo6lItX4XKXuZPT
QMvC6GxJDp2kFNSJkp4Wxfr7/v5cRX9yo5CI03czsfqkNb4qolS5rvbL7BZBHOUj997sFR8jo7fB
b3pp/70ea+8yZF3Fw7PMX/N8XIzj/V/wJvLgF4BrcWmtS2b8es/i17qYmNXyC8K2PJS6wUXdick4
5rX31xg5xsl15/wQhuUe8e1NLMfIJHoUo6kKAGJYz11L4ilqhoIsMpxPilEWp7yux4uVOeKdnljL
XoHstVj0W0z/utq27oJbILHEA3N1RHRbsStUj0GCpHk6HWX5/XFpve5vYZbu/+zY5G1WCzcjnaDB
+rdSu+SdIcKG4eNi1gYWvQof5zKMDeQGNSxVYAgTtaL7X2Rj9yEWw6JAA5YSPHLdfqvjoXzdhE3M
upRYbwcEcdqDkqraAc5TvpMavJY736wIWBH6vTRi38DzMGRaAH879Ll1EY6+PiFUgO/4ZEVH0+hb
HsiwcSuf0EWydpuyyYNpSdufepZWH1Wcxl50KzGXo1jgxV7HAbF2v0ysLr4aXuN8KbrOnvAkqbOf
YFDyH7kegohbZuZ3GvVKE6epMcSvclZQbq3HEMiMnoxajr9j2+pfuVuG3gdOPY8f25iS8MnpIC3T
w0W/wSf+sanegv380USRNfvkBU5ywAY39XxuhbH3owojovf097PPLeJfoa8t7vTt/ud685CxjZEd
gQ0hS/H0f28/V6gqDe67mDfUQAsPJqHI1UXgc+eYbo4i6dMyU0ArfnUlqU6KRZuaF4Ga9zrvSaI8
tUWzJ1G6ThVfTwiNP6R/KOtab2rwCRrWdg5SORBOmFzyPJxOBD7qcU7Sge+vhYc4180PcdInWCFa
4mfcOsYHBNn2hKHeXPusKohiOL8gikHSy/X47RDYUyh1MsH8JJm5nPDJ4lFVOpAPqjEfM1dhT/II
7RyHrbuQGjD8Hf6Bn7p6a6pF9YSEGFFqi8r/RVYxPqRK5Do+iaZzDs3K/AkBMX0KEYXfI6xvnXpp
aAXAEXQLTYPbCbO1ag5ZXQb2sEyPrZqPoBhD/PtGb9xpQm4OBV2AlJPR6HjfDpUqNXmfBMQhSe5S
SVci2DuIUcyZcM/3D8fGZ+QeU1Fn5PmG0rL6jKQTkbGgAxUsnVddFjOrgzpz7JNGN/tQN3H1qDph
uTPoxvzA+unsGxp24NP02/m1RmMToosiQHC9/2lgm3pJ2gFiaKILZw+v+QrsW12hqMnwqshWK5j7
1TNGfZZUYmTTtOSPfjta2oPdtoXPlYAidrKoOBWV6anNBvffia7ssU5Acma22l1TaJMXpRTWA8XW
XkqPCj9s1D2VrI0gw6XWT12cYIbW9+p7jyhSafPMg5JYDkC5eOhwiNeLJX3EeK96wZeq+y5ApZ/n
DO0x1Fzy5Xp/G2w89VQC8VblTMHzWYeLjQuYqiXnDoSe2Y/qYD1jkILM6lTAHsNhZyd+2xpOEmKI
ZijSE9fcboDabkoBqKEIaldTvrhVh7CFVSAjW4/5SThLP+8MuK5+yXsT1AugfWkEIwUDb0fsxrr0
8qIHCR3a9XtQatGp6OsYVS8rS39gjjWd86avnYNRestL2KfjA+zW6s8jBy4OpPTI7wHNrEnA+qzk
bWEC4SrsLnks4Lsiwjw2fq8Uyc57tLnEku9INZsUbk2NKHJVNG42FYGL+9fJiRLvgh5PfvXqyHns
Rev8uL+Dts40LSQgMbjOsMyr61GP53qa7AHCdRR3PxnJEnCtU/OLNY7Qd+8PtjU5WYsAkieFJtfb
VTqiR7ipEXyJorlkWiYuWqM3lwoA1mFw5vg/TE6CX0B2SnTjmgGXa2XmhAKnjpqTchFh+Wn05vmU
mLb59f7Mtpbx95FWywhmSYsE4VDQ088/AjrMKIBRgMPkeK9yujkUUmW4scuzsVZg0aFvxZ5G6r10
deVX8VQ95V2PrdmcxF/+w6xMBCspi9IwWkfMC41HHKPB3qVq2QeJw2E/Vm42UxvWCenvD7YRib2K
/9KcIi1lO94e9YyamUq5KA2GOBoOk2ssj3Htip1QZGv1QJKzeBAIpdXl7ShTZydmD/AZ0XFhfElF
nJ3m3hLnWnR72e5bcDGXF+8W2QbJPFf0akbhgOBnGYPlNr1ej06pHtoz1dHUPI8pegUA0NwCQr8C
jdyvSq8dLlVVoH+cZbjC4sFVFD7gg+GB4OmPq0Typ8nQQd7i5GzypP4WBo65R9rf0KvuohxFrthp
AjBce9jNjbiPTQqHkgScWsZatQoHezudG6z4kA9A51jtYt90l+7BGu34FLvUkJNm7C5Yce1do1uf
WZJKwKfCzufSvp1fYefg63hwEaRLExhK6nKFRpUd8jmrzn++b5HnBn0Gv4RHarWUnT1jwCa/MqE/
7PSlR0d2dPZgvZsvIfm8JJPAUlfXGtngGOK5c3CZS0JvOKVdKqjmqvHnxRDpmcycdgXaYP3JyAQF
lWnocPx2qh021tYHpVlDsEMOw1ddPcftGKVlqNMNKAHjP/4fZ+exI7fRtu0jIsActiS7e7pHo1GW
rA0hvZaZQzEVyaP/L2rx/W4OMYRseGHYsKqLlZ5wB2kLuhm2o7wr0/qnjCb1h4cU4PeR3sPBy7F3
OSBluAYdK75vaxeiR66tGF5T3CZ1tJ+cXqZfV5b5weO7N731XeK5oUb1wtsBZxG9ypsSxLjdDp9E
HD0v9BGQ1+xUtEW05QJia/K9KReX1/fQ3nZdEeIGxkprV2zzXXsTGye3RzLMKi31qdTmsvEjz+lN
HwSc/vP1wdYNuQ2s4Xj9NvYmFdzaqNtt5y5qyWD8GMjaRiqbC1lNRIzcJualiuB6HCzf7pCIMOEP
Rr0Cc+j745g0RYzOK9cNTSXzg9CUv/Op8P7BBS4h/R3G9qBZvrddsLv+v/E2WX2bRProrSCLvtDG
wq/0fv7pLfp/KB4ApEbIAJ4Gm3PLjKSpAF82McAX1bXypAgI8KRqfx7EQAPi9QXvtjJjNnNRnbzl
OBOh4Uv93bByjKTdwQ6A09Z//jbiT0eZgp2/qqDq96ukRmZrZD2iocNQ1l/62qVGVNUwPIvZ/g/v
MMIToNtwZHYZal3Bfz9AIDaMoaDs5aJ08bFxcus5yZoodKbReXh9v+9dnYyFy+Ba8Vgx9vdj4Rih
0vxFLXRM9HF8QASMMtysZHZop4WthYptp5pvVYOt+0nbt5WfYidWhCVegUeIkb1KEBIfa4V2rQpT
3br/Mdi5VIrdIdhndeYAqWnWh3/KvKl/tqpo3kyZFp21ohNIQ2DfdwKNOF51oxo0X9LsPrjvdq4d
jwQWGBJV+TUwv/8tc9c2rqIRH+t2En8d2lkLLFm3t6KI59Pri3A01GYX15htj4sHFC/BRzeoh0GE
6KGVbxWjPEoad2ojEFIchE1Is4F2bZa7M7Ck7tZYPMk1UHEOxJcpydKrN/X5RQCJfJiTI3TOywsH
bBzcgrXhQJdoGwRMeir6rGqp9k8R5n9RbH0iZVSPxKbXBbm/uhkG1DApFGeGx/B+wXKTFtScAPiz
lT77u8/EEAVOr1oXN5qoLyOxerUsGhqpi/flH9/hjI0w11o/JwzZlpyMJHasxaOEOY7ufErj1Hjq
pFKFkVLZb9KuO1LFePlmrJhDmm5QYXAl2/Km9FzUBm8u1ZWk0fyu0aInXSb5W90YbdB5mC+9vkP3
lhAUIB0CblkUmjc7tLInr+8EpOsuGp2Pg6Llb3tVEwejvDwHILERJFw7zmuCv7ljU5MSgo3Cx02S
cfwPIejonA/J9GSo+YH+4e5IlLUhDZHskH/c7xUzSpJy1ivWy+rVd7E+59AZ5/mci+QIZ7P36ZBn
+r+hNpMCNgJT3gAhWuPEde2mSXuTTs0RMHpvQ0DFWpuHq4XgFrKcDcS8xPzoZ89NH1RScTIfs5L4
MbWH7tLx/7x/fUe8vEgo99jAaxFbJ/jcIibtztAiCfv21mpi8u3EAWKDIMdD1Odt4jv9inZoOu/o
/tpppzHuqj0DP5Ju6daCeyJzG8hTypvM5h5ciEPk5Pd40WvBOCXVp0bkGrenCgrFiIZbPg3KGzgR
GJHhP/oVor79A9XevKXtWWYlel3ReLC3XvI2YHdDIiOpI4Jcw5/7zeXquYVvpElzBhzIB/TJ8rNs
x+gTQnXjG2zKlwfgXRinF1Xti9JVfUTAjSAeO/epqJ3k4FD91tTY3ov8DhTPqYO+LExaKkiotB8R
MEAZovIHu4wQD8wN8yZL6bb+kFhVGuKtWc5nRdZNHboTorJ+qhmFGwBpMkvfjVrbDRAHwOxcYkwW
PctFS9qg1u1p9p1yAXeVJi5F/alvdfVgCuvtsp0B1xxQZDynV8X2+w+aCDepU88ubx5VgpNJ3eg8
oFcVOIPbPukRWlH0an6MCRo0MAWP1JF3jpZFHYB20Iq8BhR9Pzq2z96cJTq097FVnqU69mfNKqxL
W8+03lz3SED0NyVsM12LxJy6OY0Eegqb/cO5Uqo4xgapwiDxWlITPEWx+QbZ2dNEgeQC0HV5hPkv
zsO8yMeqczV8r0ZIvIEq9Ozd0KjtxyRyj2gRL5aBIjOocFrZK4vsBcOrruzit53RFTfjb6I1y3cI
K9hr69V6aJu2fDaWFkiYuhQrOMu6/uGFQ/WA2he4AZDTK5XgfhmaerSxoZnsq6dAOawBkT3TPxqf
+IzTudQxu6WAesS5/51c3q0FVWZqJDBbVkF9ABr3o06ut7iZmnlXz0TW8g23PFzITuZm/mhak/cF
SXP3ZizFkPp264p3Ix/f9styyJIwR8zxmX2lKg+RN9M9XKI8/lixm9+qNtq7i9ktjzzl+lEc/WLH
8qPRk/9NHgPDuNUuoFg9TUWtuNdRJF8zHAMvphPn547LKug7UxyErzvDUf4E5E0aQVN/K/eOy2MX
JYDyr6iBTh8ip+sCusR40M+x8tMV7ac/3Qhw8ahar4p1FMu3vW/XidXRxG/4WhuVQVMrj4Y3xqh/
U4rIfFeijPoALLT/0yIEchdArNZwC0g7YtubfVA2YlztR64Au+arawo3MGdUF6VE9PH1+a0bebPl
SIC4chDOhKC/FZQch3qKo25iy9noG4YumqLxgwle5e/Xx3m5bCYRORBjnvBVb3ATA40Wp4l6lXMV
snDDDBDB1RmAUkVLmp77RmgH2+Tl9bHqNayKA1QFgFVt7tFel64o9c69WkPcvvfyun8QgCoeYqup
b9rkjb7i1PVbd0JPfzbKoxL6i4AFJzJyD64D+h2kumtI+K+kWpiFpy695lxLQ42eEfIo/qJ1OTCq
VVnfEXzklfYcEYevf+UXkeY6LPV0dFMoC1LEvx92aHucCaDzXBNHWS44lQGiBmJyJpfIDjbOzoIi
BkDJQF3J2mAK7oeKyxitWWNUOPbqZ9Da+lWmqnMmiKrCsZmKL6/PbGc4Sgac+VWNGCTV5oOiUVvW
9M04EnYrSx9uYfeXdPP07VSXmD3I+Y+xWyybSZEHlBJYJeLO+/nNHWxNSgLe1ZWV+1ERjepnKP1+
A4NOh0dr/3l9fjsbBtEP1MJJlcEsbJ/hAaNpklbNu0ZreiWhNr+d80F7NhRH+K2nDddFNYbz64O+
SGLXOXK9sVFWPYBtIgnjCYjK0nrXvjS9+BLjotf4XrlCPxaQRvm1RuHku1VU2o+6bPsj6+mXdw/D
ryUY1MxIpe31v//rkKBRO0jb5ipvmfR5do38IWKSB7W0vVFWScwVXgzqx9zsHDczjCHqXe8qWmF+
FWir3uo0PipA7py8ta/EDQpOik7OdpTWNGOq8AjpzV53El4DvjEyVJ/k/OjB3ZnQ3VDrUfnXZyvj
boo9BVq0k1ZU/ZVOPw1NfhTJ745isvfJu1idbQkyrtn2ZozSsNMvItSGWb8agxuFr+/A3VFW7gk8
ZcSbtuXoKWk8qWgIsyKqvFy1KQc4Hy9HjpV7iwOEVwVju0Yo2x6UFmtaKVpkRI2s+rL0UXEpWy0N
hGPLg+SBJ4avf/+gErnr3BrIBdAWfqluJqQ+pXhgd9J1np1axN9GQ7GftUVNMn8wcrSr0io1J1/W
JfJ9YEP04ks1WigYRONg3+o5ScBQmzJ9QDIGVw+T6uRzohTZP7keQwjhSAOtXkmL+VNqo0sXJtmg
/k+tE3vw4W3oH5zeAdBaUd9LAHaN5lPilsXslyZ1VD8npMWVW8FDxgHhnAZen476udB6oX/i4i3p
sKDyNJ7QuHcINItSzcJa4EAZ4ORLm3R2avudveSV6s+N4hQnRZq8bN6guX+bbq42UBli3pu8ncx3
7jwg0t7Fi7f4iRTL/JYg13q0uhYt0nFy1R/15GX/JInhvIdPHkdkfNgg+TbuOr9gXFUfigIxw0vF
7f+MIlZUh9J2wGCqg5IbwYiz0NdMqerv3TiUXiAtq3TDYmwi6S+zk3zKXWg2YQ/T82RErhweomGy
n+xKVuN7e3GNj43lTWTmXWR8y3pYGdSdjRW8k+TKSQ7GFPs2Mp/KOddS8aacZJcGMlfy7yl6aOlD
harc5Dud1npn3M6TKnA9RQAkxeHWghEzoWY36JZ4xkBPE2E09XoDgrIU5nXp4vLvJemyrzUOBAKL
zwTSi5Iug/Ctrndt386TUQlhMDpDkNX85buK1TxjZK3koYigp4c2sZvKStkKdYmeV/jt3AKGCqUz
G49O6UztkwIOqnvfxYb6q6oXzQhygVSyPwqxiHd6lOeXzK6xcYkBfyk+oJf2fw2LPQZyyaMsEF0F
i8R0p/r94kzS8a3ME+2DouviH9QfiuTaMiTroUOv8a3Uzbx3dtbo6vM42hRryE66N1y4yFYAiWvA
sDqF8wMXniSHNjWW2YcIHnN9oA+yewopVQLIg+7+wuPEToWmQjdLb3Mfy0fN6KKTZVftQZa4d6/w
VuPYomPCwdV/fxPPXPgTdjiI6QwyDeH7LDR9hyxsI3nkzbQ3lIcoIwaiUB+QzLkfCg9IZFrTAuH3
RcF2ivQDtESaX0iFugOVgJ2hAARRtEf7ba3ab3oRqt7V0sqEco2y3ggy0ZbnRtjxG6MfvSMIzU5Y
BxNhLa9BhoYRvYkie8vGfA9sM14i5nCyZzU/WbVV/FDKuHgjNVO2B2HrzsbgPQP6i7Y8lfttNFBA
tNbrsYqui9NNYYmzRyg4ZkdVud1hgJuDzlslfLcl8x7QcIG7LkEH4VRYiMELsERuAxd5Ed+Wuvk/
a2zzB3sujbC04/pxFPNPDHSKMF7s6kE2+hD0bT0+vP7c7kSZvEn0Y0kTKKhug9pVWc5IUB6/dnaD
S0HsJQDWhYqmklt/N2fbuhCUHcEydvYTCQJN/N9y8zTW77duxIW0FOCLrwOV1DBKNXEel5hO96A4
B8f+5XZiJ62tRTpAfPktkWxe3LbGLka/anFcDH4ST1H6pVUhnssq6dIftYyONDVezo7WIzxDauFo
QqNRdj+7uIJrOnWjdk0n6YYtIqOnSAfGnVViDF9fvZebikgMIgkx2Ypj2s4uckF8mpiCXElZrL/G
OOq/EC8fjfLiGzIRjCUA0OCZtoI87idkoz47VKt+DLLvwHhjNRtPrkWWnorK9D3u94Mj+eILknrQ
DKZTuGas4B/vB5Rqgr9tD08uzmBj9opqPCL6tgQxfJ2DXGBnbmvdiPY9O4Tl2lxtzhgp8CWw1ylj
UT6IvMpPbdH3F1GrTQCH9bCit95fd9HgOre1tgrFeqUe6fdzoxBv2X0q85vZp8UcCkSWlDDHdeB9
qWRL+0vXG/HLVabh0zxn8KGtanIeBmd1hPzDvcMPwdSVSZNxYaK5WdXITMoxMbEtVAq3w8ZGi953
0TB8+C+jrNUAbnWSoPX7/ys18Yx2UezcJfgd9CZUUPR8a5fZ+Pfro+xtGLBs1MX4quD6Ns/uOAhr
aCrET0yrxlxazH8XzlyFVWocmT1iifZiAdetuaJl1k0KzfJ+Rg1q87Mr6BJm5uiKE5b29llX48gO
+gSRGX+eGuefvOo1IsSiz1xfNUvHPRt11GQBRkDOZ50GbRxSQU6jcJK4dPlkDRNxWu3Ufm7onQiT
wclXq+xaf06RA5kwfq9JE1AvN/Oz0knrndfiiH7JOxQuQgcC8BvLm2P94tHv8a5qjAnRG4MAwQxK
YA0EY96k/233rdWdsaaR35xam+aHBhUv5xRRSv6rwqEshQVfdMu5N4rivGhypLfb1pZzXTUImrPm
ZbMb2iPNg0dl6AhzY0e2ZmiZReoFqiIHRHW6Xo1OST2BN9dIL76XUNBr7GdKkfl01QwrTF2l1/3W
9NqPXQd9njDVBdeB/qijBXU0UJ3CscJAe88Z6eUpU19HvuLZs+6bRZxrf01lbdcwKbqCywjPkp9W
2qZRQASZ/y+m2Wmeq9TzvkFlgwjlxVXx2Gle1F5aouQ6KEy7S84D2iA/81KLijP09v6DljdDhotM
Wk9+BYO08GtjMN7IZZHLo9F4Sfzk5Yo7BhFgjW+WTG0SocRBGb/08uUxUWdZhC7iU30wqq2h+OYQ
1X/3mGXjOVqjYhpqaZQrsP6N5o3rFfkYIIc1m342xcavpSjL73nfG4+4FtXypBfx1PmOk8XiIcs7
9QFfYLX3B68EDCMr5W/dRp3V1Vrr+yw95SEf9eLn0HbiW1t1vQeB5gNKX/UQpeZDERnex2FphvQk
J21GpJbYAx48x7DykyUbf7Ho4ikzhkV7pxaLbZ9cfRyK91j04bM8QlVuQ6Er86cxnaCslcU4XpRs
To2TGZU9GjJN6j0jy6YI1Axk6gS9vfSn0tWz5FoNRlQHYOua70UBxd4309bqz523qPmDY0fmr3pq
PBFSFlJA1CadmYfFsEAInXIrOgs1bqpAB4OXhlU3xGwBVZna2Zfa1H2IEIUYw8WoDfFGjck8/b7q
LCeUamTkPp6oSBhMi9I/2GOxeA90u9CWnfCofhZKYnIabPlhqSPvqatN9eOc0It/aOK+SP1ytIvP
dHWLmdU04/YketeNL51jdN/hRsEObOAejz9ifZFaWHpCI3XNZ0tckhR2SZl2be4vvaiTINHcRoZu
M5YPU6o1bUjIo3/otcRa3nrK1P3V1rb308EqRXmcllHtH5MkJj9V4rR+lImduKe4zyS4p8koNB9G
Tf/c5kYB8RhRAuUyKyjgwdeNvM84Q07yI7KXfEo9Y4dzPgmpnmsC9v6jNpHLvl/0qouDoUDO/8aq
6PAylv5rhLKgdTGrpfnU1K1YDsKUl9cz1/9K0aBRDzRmG/uamVw6ZPpyFJphd40VGTMkA8XH+vqo
e7nevvfPK0NR60ZKFHsIqtj3t3NP511FBRYgQo1CWzxAyvCgAmFjpLtf69q2P/NOjNcmjWFFKUp8
lGbuTdVaLSaoqRMObbtDCH54RmfZPO9xpt2axTYv1CGUS4153sED/iJ0R1OJRi1/w2NFKG7zEKFu
MZOgM1VMLaezW2rFW7tCRE1KOl9+ElH8qLvlqBP1EjnPsJSlicqggDHTzYs+jo5V102Ey2zviOlS
Vqnt+YZQvebkNFEV+QbVYed9i/fZL7dvtDzsPWpcuBZGkGOL3IVY3ie248eaYh0xCveWH5VMpLtW
BD1bYLP8iISjsoxaNgbJ1gn+K11PKeyLwRt36SnIfkbqdglymVy05MilZf3Dt3uPQh/d6RWI5Wz9
fh1DYr/XgMAWilV/xsJZ8eNM6f2oNPLcxyxDPcjL93YAU6XpAvFp1Se+ny0Wgmqk9IAnJ8uKvoxJ
rAQYZER+3svyaWiyZY0jmoOC5t4O/9egWzkiWJOOo2ZpcVtQKL5YyAI/SrFS/MShIPKL9GbdanQI
oTXSijS3wpUg6sTgQrm6jZNOgEF14lmN8vZPgfO/R0HSgcIGQN6tw6aRDBDYIiZE1VL/gMVlee5G
qwpQNzE1v55K+5Il8puidd7p9bB1b36wE1YZRGTBqXbcr1+TEBvjFJjfMCzP32ao2n93Uus/jUJL
h2VBe/yF2W455krkEITfRqr1EKzagTDZK/60kMBX/O0PQLGRetTWTsMtAbBARQeiJ9JgiqYCT4DB
PBVpi5rP0tmnsf5jou06JJctXxDGDFyy+8/n1CCKQB3CxyulPPcpVm1N1yYhYJr26ixOGo5mNh9s
/701owbGt+SaAWG1qU9VTf3bEwX1gKmLvgx6br6n+HukV7l3yAAY0AnjvYKks22Oa0a6tIhg34pJ
lAEQKi1AtEd8GMx6vLy+CdcXcXtrkd3zXqrgJxjv/itSOQDQiovHjdQBOQ45NBjutTn8BmSZIr/H
VBEkdF2ccyONv70+9t4FhqUtchjsSyqmmxWsU3p93QDgGgdXJ+ia3qEJb06nwulJ/Kc0VwKCffX7
66PufFyYDr/v6FWHR11/1b9y0rJMUOiS3NNKk7pvCgW9BeEo2Xd0+I+6/ntDkZVClaV6CsV9E44k
ituTv/Nxl8XMg3HG6EUzyioccEQ7qGTsbEx25Ep0WkMPwqz7WRlu1JlTgceaXmnPKbXExxappoMy
5u58iG5Qm7eNtXBwPwh2n+whS2eQ3P0Hg47kE1lYd4G6Wf35fUIxFswgoDtQd1vkU6NYaVzoSn7z
oqF9SnDIDagjkH7m0a9cx/vMUdzo+ucbA1wPYCJ83lWUtu5nF+W4HeXQ0G5Rr2dP81RY76NykZPf
55NMD4pcO+vF9bVWnmkR0/FeP/W/diFqB4YXS8TDdTtXA2kk6dnQ2iOa386C6bQkidS4SGCObPb6
bOdLTac2u9WF8j3vqjKclFK/IustDyo9O6GXTqNz7dziJA9g7X4+YAVr+itzfOsae/gVUzhZeDxb
DeSADjzYX7tQ8SePNKAL0YFbppCM0D5ia+19VSr5gEJW41+YJfe/QhsNAUO7irGyt2cU+pL4bCr1
EYVxZxTMuFbsEpudzu5m7fqlniiZ0nvJEEJ49OSUWIGTNe5RrLU7DnSwtcy0dpU23xTQx9TbaOlB
yk41rIyL+LmAr3rwpK3bevMCgKmkqEXPhWByy1zQ3NzWZakoV30oq4A2sIc7vbZQVRD6W7fJ9CDB
JeBdDDjtIPTa2Z28LaSGYCsho25DL91K1DFFrPuWxhHSeJYSndBNc8MhXpKDWHnnU66AAq4tlgy5
k03dNTZGqZMo4VaMPsK7VjraDwts8sEoOw8aCChgC4hpo5L82+biX4d6SUU6KEMU32oXM9STJmL9
l5XbHqJCU9G6Z0rezXStY4rmf34zA/Jf0W0Us7mZN9d/UY1t7erATXpJPcVL8jZM56UJp0pJ/vya
hIdpW7AluKJRAro/Y1Lr0gKoHMYATYphL6XpChhknJ4x59L/w7RYLKwPVmM4SLb3Y+VjjmlH5MSo
J8YD9kBFYj/MUF1pWqeVPOJC7u1HagfArRANWS/N+9Fka3mtknbpLRck0g4yUKEUkRW6qXLUeNvb
jxQqAIXgy7dafd0P5epa7xb6QlOliuInClDzRTHkP68/aC/pdav2MgVx+HXrQm0PWO21lrRJ0RFN
TZpTZuTte4SpyqBqpXGasl6E5AZY6GaKfYpSaaEEOv8x1obfsOovILnFO2dsi/NJ6gyZGlGcl2op
roUhtIshcQcQcTcf7Ja9j0pCsN5mRAxcFfcfFWqAp2YV4q15kfQP7pTNlyl30wMG6+5XRZ9vRTmi
FsbmvB+GdISONKyFm9poepjUunOul3LxHRjtwaAORSjRLQtqtG78dh7K9yIy/5istH5VgzLdKjBv
Ykpw/xvSeR6LWG1SaLtY1qR00sB01tIHV1McfNW9U0H0SqMRBwmAX5tXKMGAvBm6Nr6BjcV/bpgd
pMam9vvcHbYad4da831AumubbDMr4RiJaUFlv8Gfz0464muhMaVQrVPjCBn7ku2JPgePzmrnR/XE
2AbMFfIPhldo5Q2vvCWs8inxp1KtAmFUMnSqyaBwaqm+Q1vibZQOEEDpkV7sBRWW10/pul027y9d
ToCPXKZcc1vZbdeKY6U3ENJJDDfxu2iub3qbKRceYfdjacVz+Pp4Ox+Z8SgFgHsj79vWqVRlyGJd
ZbyhWUrsA129f2NQmXsHXiw62Dvrgm3nRoeR3t+KXKfFer9NR7ORkCZW8iWghiy0CAVDpBC8CoWE
vORfmHl2QW7X+fj6HHdiGjDP8I6w6SCR3paOVKs2GqRs4RU3fXZKoiQKM0Mtno0RvYBKyzoaG4P6
XBWl/POYZm38cwlgLE9jdfOGTGWpwI+w0GHo5RRacZKE2H4Wp6k8tL7eu4ioQQDVX5UsgZVsvm5n
z8iJFQkGnHViCt9J7enU6Np0zirbRj7A0CHp2LVz0xVAX2E9icF+FJ4xfH39a+/cuxT3McImNVwL
/ZtjW+eLMTc2hbqk1L0ntCnMp77J0tN/GGX1sdIB63Afrfv6X8EVFrGjM9HaufVTY4eethSho8Ky
fX2UndNBEPz/R9lc7lVcCJ4rEAE6FZ5PmjrIsx7Pq+jLoXztzsGnCrHOZ2VO8qDcT0g35rFVqWje
zLysTshkOVR5kihYufl+ysgHKefOobgbb7NMIGuTplvrxbmU5Q+4u/FnHdrQpSEQuZpZlWZ+r1kV
7T57qD6//ln3rluYuxA+KHwDvd4KFtUi6+ZOQWAKAGic0AuOi2vW5+5X2gn4TcoBaSu/AycVqnMU
80u8wnhjxfXyBDGmPMK07K0y7SG8Uyg/gTXe7KXMXMgVMH+88T5jD+HQHHtCQLVtfNOQw6fX5763
zsCdyBTp1mDwt3lA6T1Nhkd3Gh2f5ntFGe2cZIhZw35Mw0Kb/hhehW4DiiXcuRR7mdzmBiLFFgBU
Z2SmU6+5JabZBZljKmES29YBvGpvRwFChJut0ffmXG92cCIimRj4NRstTXIQo1HyXio1QurJAGpB
OjEQlja1oykEnpUf7Kmd70pMSaGG+iWMpS2Km7byPFlIC97UdLFBW4hf6ozsjaU3w/vMyYqD47Oz
Z5CMJYzlKft9B91PVpOGOxcgkG9jO/bvUGky/xGxFH81ozIcoRJ3x6KPxIWK6BaCG/djudaSJ4ON
qE7vWNObKrKtK9As6zpYiGq/vjv3hjIdtgokGurp25peFa1dRo0LL+nH5O2iyOVsx+X4KVOEfnl9
qJ13gkCUvcKBo663lbfJK2mrdYTSRDFZ2bsJbPADffv/sE7Ejs6Ks0KO6QUhUIuoKwtXXTFHIvlr
7noR9OAunsahMw4m9NK3EsQRgmWISwBo5KxtjraCnFwWIb1wk+7iKOCXG6c91ZKr5DyBlEgDoy2z
IYBzBlwG22D7Z1SZiP1mraF+7xesv8kf6hmQq6Xln7py4n9Jemnjx6OMHZq+Rcw/99ZsQeuUBKtO
WbrZyeDp90LV6TIn8BJPSUMMrtjwcV0av3BMl9lZtaIO+c/eBYDx+irubJgVu0bm+hsEtZ0zoJwB
hDyEBiRVxQlm13zyEJ98Tjr57vWRdq4XgD4U2lZFFsram5tMcfOoa5GQR5BFR+WYNPriTnZ+wbih
xhK0LANjiCdf7XAefH3knauFjiOHTyNv1niw7s/f4PRtVOo1RnZjVp4yvocv8lxesj7u/bJSj/Rp
d04GpRvOhMmLBIRtW55KohmfMIDjg23Gp7qOlm+A672Pr89qb+UApnJV44vEvbmZFS6cyQIMLb1F
Czy9bNTlB0WibYcI71EAvjcU2Qw5BmQyAAqbWEOhmEdeo5L1t3YdijRuz3BFCj+HxX+wVnu7ZA3x
dYq+HPdtKoyvqZxVPcKyxcwUebF7AxzUMHRfhan2p1zM8E3KKSvfwzlt4v9wGKi3EYRT4V61Ee83
ipCas8SZy+AJIC/UK6e/ymh6O0SO+PDniwdUm8bECvpAuPx+JAr4QIktC5EBJc5QLIzNAPlRM5i1
+ijS3tv9vKy/R6PAsBVm7uXvtvucogg0l4ENcfZHERVqYHnx/MYRlDpen9rv52yTJq7ug0DjIVev
gOb7ueFhZ4PTQxfIkYn1zZgr/asAAfleBaH41WrK5NNUCGx7UqdNRqTZI/2fGrjsR0wEKzVQB0eZ
A4Ie/FGdUVTXyaPp4bsdTo0S89n+PGTO+GO0OrcBjSImOE+TJcqw1Wvr0Vwq84+1CngWKLet2FpK
NFhq3s8HrvpoovuT3arBHWm3K+Xfjd6kP2sna8fAXEyXSk2rT+FCCPDZkG63HLxMexcK/qV04xEF
XFto97+gs9zJaYUDzX+x6q+GTQe5zuPpoOm4/inbdQO/sPb7f9uNbOYJWagfMfJaHXDnCtBZ2l2m
tPzseZN4APjZBp6X6g+vb5a9mwXOOERECPFUvjaX2OJoZheZdOlGR/kJ9Uh7avIsedCLfjgoXuwd
Ay4v5BfWxviLb7igiUL/mHBFWVTlu6uY2g+jK/IY6bWlfiO76kgObe8moxPOerF5oCptppZ4GKXY
1moQn7TNM0diDrwUF6pGcU1fbWT/xeiU+VQU7N3XP+rLhVxlJtYMhdIbl9n60f+VW3cGFJ+65rru
PVmcMPyWAGDd6eRi6xtMA06qorSSP949DIpMLqVF0hVvq7dG7wyXsZHn3RO2QEQtN4NiiXXsjwrr
2VK7OPTUGDuK16e6g2BjWAQVUJplbOL5+7m6s2W0qcTIxayb/Bson8LyZbos8BExGThBTob5nLU5
MgS9p0guHcv7EnVd/VZg9aT7HUGsHnRjkRzduy+1ewirsEOlGQf1ierk5tTGAp080kIyGitzvoCv
q2LfQlQ9Ci1trH4pdaFOWEHk2aeFGOiHA8AdZ0y6/mnQ6yWRHh2+sjh44l5eJfwouBGQWUgseWXv
v5dWT7VSDMTTajn0D8aISK7dwkx8fVleHjaqGqiXolSwCjZuSUFOlQG4qom4vKi0bpaxNN+qoYzf
ydygAz+YXnlk6PPytDEisC8GI62DrnM/r0ErU3dQuKTzJFUey4Jir6cW04mcUr2UqjGfh7g2H03k
fw4ilpdX2DrySnFjC3LQN9cmBAI4kANdebCagLtHMFKt4CFTNDSZXv+se5PUqbjBE6IWiZrM/SSF
0WUlnEpCvjgprwlw/jSoIk8xQ7dQKpzi5sj9IqKuecwWVFwPts7eolKDYE3ZN6v31f3ocRbbmdlg
JSiMuQvmIs3fO7GT+Ests4up58nl9dn+VvG4f5Cg3CN1QSzhIJmzNZsHizqnol4dwkcje0r1XtZQ
gpuqBzbfoggPXaJsWVxw8sFSuw1GcnQXfzi517knRWv14geduflbMSXeo5uIvvm6GC5c2kSm8u1o
LL37dUyl0p8aSRHtwc7T6FvsALELEPyDu0e+ZykPrZ1P0QX76zRfC/qaFyYmHnnnSXidcSpHGE5I
vEZV51O6GAx/6UfxJO0x6/HrimzkwXQteizzEQR57S72V1rIbuyriahWFkRtPkXNkKgBrKixQVKg
rz8UTopqppwUoz55tSjTU7sAe/edoqWGFvNE4nZhFuOKgzUQJBupjinMPq3hUoCbw/ZsmI0psGZ7
/GnBudJDaU0Obcl2LDjxqTs7QdUtuBnrVt9CFuwUGiUL/vOA7acxt/1msUY9LLrIds/6kCaaXzRq
Od1G4PbNTcnKaTgPCOWLB0I643NZNerwVILib0Ixjeo7lbZ86g+RPSbh0kvN+PD67tg7dqvHCc0e
EpIX7d0BzQceMXrkcxYbIWUerAuJFC9C9v3Be7o7FC8FDE0QFehG3W/8ntaESO2CHrm3lOdR4ZpG
hyV67Gr10+uT2jtilJBX20A61/SP7keyILUvZTrSjERiwvCH1s4+kI/Yl35y+5+WUI8wbesfuD1i
mBKsrt1r1WObh/TOMspaCJjUpVNZvhLFAttHhTN1cHXtzYy4AJooHtAc5c3MVHuwaStg7r78P87O
ozduJA3Dv4gAc7iS7EBJtmVJDqMLIY/HjMWcf/0+9MlNEd3wngaY2VV1FSt84Q1y2ngjPVS/V+rO
RTZ1IM6fpxuX1d43AwW5LiLlf3yHLldyCnV0vG0cdjR5qU5YLdV+mQ3tU09D8nD9o+0ORaeEdA4p
Mbo3l0NFvDiDXMTpnSn3w32E4vydUmntYZ5N3f8/hlrrYCi6sI5bXFYxA3TP04lVLAr9ILWZ7tZR
3BxiHS7n3w+1ksTJGNc4Ydv66kxz0uIKpeVZTOj1SeOUnpEXC0NSMbTzrw+287CtnN61o0DARFv6
cgkTXQGNKK/Gg5qdedri2L0LqaR3pQ6EP2QjzeuQmf5Iyn8L0bD+6c0JALBKxwuKxypju3lTq7xE
G1QmcBCTnvygrVIfMl2pbbcxJizeqfaH9C9M0Mcw+xzzSyT1zs1QcecYgthd9yvHnj72Zv6W3HAv
877cAby2KOEUtfRRcka0Zau4zh8QabHFU8QKNojPg3j0ZkqOPB6oWXxSOyP7VGt2pB7ari9fhdTF
NzoDOzsc4CHxNWVCAGzba2lShDqYScm2s9Fxwf0Mw5+4yQ5mF95isu60lhB2IMah4bsWzOVNIOfU
IwhIiygjVlPV7WZnOtf9YrtpFVt+ZtTZ2bTK6qhHS3TIliWlTNuH/DAcFq/vyb1vQuS+SifRluBg
X+5JZTDkRNjkb2me92crNJLPjtDD4/VRdtq+PGGmsxaBVg+m7do2NO5aEPx4f9jdcOwl9DNtB7oX
lhzGfTvYRaCNw+BSO22OWbd81SlK3wi09j4vcdYqOgwShvDycqZo3ZWlhSjE3TRPkb/6qrm1kS0e
Zu+3ikM7zwC4NjbR70sMVs/lUFOF65lasahZVYNMBLjgzXzxjynRxk8zsoaX68u7Nx779ndSQKRg
bE63UMqlk+qEyomURDFiDBas3pBE9OdQyO2TGOzqxrbZ/aDk/MbqC0lZY4uoE20SJgJ8/Z0e1trg
ymVrG9AY1eYnkWL1CepE+qVMeuNsNdL0ZVkiLchn65bS6LqQm2uNexvYBP6cvLdbAbdJNZnrUvFN
jVaCNBnnwz39rv7R7JP+RHbefKUEMd16oHaGpSatGYTrK3p423+Kuo5yHeXVQCkm7ArLxY4xfkTx
9NhQKyk8KMoIC7WVjbDj9S+9MzL4H+rgpArUjbdBWmVFrTl0mRPoRmcd1aooAme0ppOkw71MEQDC
eqb4axktng2AIauQCoAfDBQvt7OGbIsVFwya4PBwBLySH8yBosf1qe2cT3SlVywGIjTvIWqwpGw6
hyg+pyBOfalOI7/RtWMLN/bG5t2587iJLLxxsdPR6cVezidalhiEYYlnOQgJd9Ia9bGLUvXGKDvz
AZ7M1c7+pEhgrof2j/oUQq+hFcpddBeSqh1LGOBfxswy3Nhabun87TwnwDLJDujqUWCEg3A5FvF0
DjgMPLRZ4MpaOOEye7phqt9M/q1w6cpKn1LFqckBqyV8FnqKsKkdW+FD1JNl3ohzdi4Hfg5xBohy
vAloEV3+HLse4qHnyr+D9R7i8VQmXtOAInCpWIVIR7TKsY2r2VMTdfZFMqmuGurmf3+7n/gRXAzU
XAnHwUZc/oi5Lo0KZ14p6OVq8SN+D7JNtunVyGvd2Lq7E0ZsmfYi5kdk8psdVZVCj4fIkIIMjCdX
QVSnmpuUGmatOUCGM0RttTuVsSylrhUORnwEJNfc1Y2NxMT1ae/uBSCeXEw8syjGbUILhnOyzjAi
2lhtDMy5rMznFOm1jyKqhn9TSUvONID0pzlv5qAvkaI+4Nmpa26xxChmXf817+NOgIp//JhNeFEp
Mi/gAsVCLeTiKeY5ge2rzNZDnVajl8+KjWAS/FrHjh4rVLpunMHdD0P6DFxylTTk0rzcBHVbaf2A
GN1dSgroU8fL0HoHSfwDYwXREnNXzsd5KMMj8nqr5pzk3LEWUnG4vgzvbxyMHcGHUpYneQLefPkz
Up3NGJl9dJcZVncWhjlL3pInbX9jnPeBAOOAWVqRfDQ47PVO+uPOKTvLiaVRgX2hT1B5rRSkolH2
x8UwYxeJMunz9Xmtf+/y/WU8YAvUeOlqAK6/HC+GOL/ozsQdJyrJb6dqOjXL0Ltzpjk3eAp7Q9GV
pbP3G1u/feoLe4gKe+ROSQ0pcSNaa35kL2jmFcgd3LjAdsdiHflgYBURRbuclpUahSiKLLrr0rh1
jRxOl9HKEzAv41bTa3co2vUU/1bUwDaUKDJy0ik2kaDN5fgz8hz6F2GOw0es25zv1z/W3iY0VjlU
ZkQatlXDbEMJ83kzje5qfRgPehVKRyvLxfH6KL8LpNs9gbYHUCZoRjZAiMvF00RklOE4h4GT9FNy
tBJa2h/meMbfoDOU/lvSZLniCWuhBzxUdfeWwHRJT0hBFZkXl05peDwQcwKczklfxDy16TEaTNpJ
dTfLP6eGB9StwqlskVtpkgxPli7XTw1P+uIPy0zRsI3N6Feip2DjeItwiIm1ZEq9ssmtwe9aCYb7
YhlJ7GEXYv8qUDhSfa7S6RHHsCl0qUDl06c6LNnOMhKVnTc6aqF6StpY1jmy5Vr3hjg2Cy9Fi+wI
w1XUSPP1ZuMP3TQ5B2oK2YBfArCeD7K62F9SJZvEA+66HdrRiFQeZj3F/bDFv+qcW4UAqmFVcXpe
MlN7NXME+92w6KPwkE2DWE5WPkrtQelKRDQrucrtB2Ls+RxFyGe6q5rGR00qQQnPo9R/bexchEGs
Nc1PWRZOfJDkKvug1l2Nbs0okCKBDN/1hw5UNUo64MQR50VLqnRb+lfPdHBge8ZRojZuq+LA5haF
MiPH0zbU5RJJL9+ovyfpjYdi5xygTsRDDW4G0XhjrZ38cXOFCU1ZFUWRINXH/J59hcluHoG+WCj0
xjfO9/tCDJEz+Bxkg3H1oxG8GaxpSi0qGrp4ZpQcqOlPLhLeiy8W0BeozPiFyNFCtOJbA78P3wGx
sIkogoD/45+XA/dq2WuNZcd3upxlX1PsEb6Nypgija7aXTCJjLe4qyLzxnx3XmGSBi40QHEr/2+z
uLYWh32d6VSR47L9BA7cOSME/2nUsUVIHf1f+ovSqZkGauBlX9+4uHealxAEmPZvgAER/nov/fFp
HbzudNH1yR10ysJBsWioTngmUffqOzh7baMP5R3qlmrrQv8Vr0B++sdec8jiUFDNMIxvtFMS9+P5
+k21s+UA4LDhKML81mu4/F2WiMSSNDIAphIDSZ5OEre0n/yJxtSN3b333SlVOWuuimzCNgxJELRS
l7SJ4f0nJhTMpfdyR/wna1Hppr3jHGje3uqP702P3unaQUNMHTHMy+nF6Szy0YbYh6yJeuQCUYIQ
maeHVFJuaXDvDQVyF4XqNS0mSbwcKutAghFgsa0VWp4GbRd/aJQBp+piPl3/aOsJ2bwusD45uxBB
SIC3qUU4OjYQEZ1HLJ1DzS1zJ3oY+3Lo6H+n3SmBSiXfOD07Q66hDXntqiTINr6cXYSTCmZudoQD
WBUfkP03Xmj9REcnRmYqMybpxoHZ2SycU9I5uCCI7mnrav9xXspUGykdoFqdOCpPdD89F01evgKR
Nr2Fa9I1xnn+P26mleuyJjArLHlboMtBZlvm5JBBJnXvNYNqfpLmYvTGqc09pJA7b6qqvzZWXEUg
MQDng67eXFs5jCUem7KtoWnN1RgilkiNE98xOw5viezsfcLViUJHoZHy9bbHqkRtaaLxJQUaXtEu
DZPY09LS9ldlrlOZ5NLh+i7dCbUgmq50mhXMDnDj8hOGWShSq5ukoMma6tWyi96zM+PWRtk5doT5
FPVX/AVp7mZjSsmwpFZmS0HeFuppnPvCK5fC9tqyMf7+2K2TAZfFpgT3snm4UvC9Jr1SkunYSdw4
NpTTrBWdb8S5egC09df2cOyMP8fbLOA8zU6fO0xNV6PywyjBMxGa8z1Na/uAz+ffy3dCDyZW5XFk
GVGJuvxenRa3sxVOTjDry+giA1Peobuqe/0gdTcAwnsfDfgGDNcVS0H19HKouYJRoTS6E7Rzti5d
WZ31amJWPezr67vwN71oc1lSDCLUoA5NsXabdraNWUWZFWOiVqjF2UT4u6efn47BVFhp6eHqp30a
s8bJDjg4pz8bvW9Gd1xNmF04kwhB6tpsL+eu0NDWzkmezWc5cZbuxWonvTvoWLvInkpnqfZFucjG
I6Zm6skuMuNbqnfl6BlgZO7jvDCfrXIxvqEtSexumkuufexqyQqPPPPlzyrXBDKFg919CMmFoh82
gefsQsHAfSuZgHd5k6rEqEYCJ5fdUQptx6100Oouyvud/QOl904+wPqMXhP8Q2Y3N0ZZD+ymkEcv
TOThe6amY3+ClWp8pSrHI0WGgnC9FiMVo0tKlLmD1c60/Wcr/SXGUKUpdf1j7MSctN64z9f8lQhi
EwUtppmaSYUidaxm5n0+ZqE/K+ieI0puknyQNEuANP7LocTeOLs7O46+C+wCOu0EA1t7nFYhgJJx
ycWiwiiPI6BBP49b6j2zMT1dn+RevQWSPdRphltpzdrl7u4qqTOLUpMCCXO980xuC1NMymbia3ag
lM+Sy+M1ek1s6p/0QntD+az+66IE/ir0F7EuAARJHezyNwisA3ujABgousrxTMC0XthYy4vWZcuN
p/r9PQ+Aew0NuBMBZW35fULohRWZtMJHBDHORLfSOc/q/tf1Vd0bBTAbTwnFI5KGzT1vLMBnqoLw
HRdE5aGcRz1AF1S9hbv6HYhfXhd0AUGXrdIFK6Zy3Uh/BB4FHRbgRwQeEXzXt4FamXBL6knZKdT6
8c1E4bjyJCAOkes0Q/sMjoKeHbCR7s0kf+0eughNgElvBx3YDWm9Py2O+qMCRoMfrw1BwUXdapmO
cSR31HCkss7cetDaF6z0km92I8bY1WgQnmd1SnM/jUJlzbHL6RVQVK2RjzZwUip6qo6vmQvy362k
oDYlxIRcnxIZlQFjRdbeOmruFPry0mjcgdvi1zSWse12SMCblJ7ntPbUYbJD6o5l8lzHi3OzBv4+
5FglZdR1d5hgfrdu9d1UI+sHcAwIot1/Vmj6vWXDtJge8sj54IEab3Gfs9DGpDTQfcE4YTnNCazb
ZFHMN7ixyb/p2Dg/pMZc7pNFLjDUkc0v13fWe+c8AJKrvDuqUiuEVt40RUFQ5qpdjPEdaubtXUnh
a8aVIha/BsmOzuRoyGWrUB4f5iIaKCKI5UUs2XioUsnyjcGSj4PVm5+G2FyC6z/t/a1FzwlhNmhX
a6tN2/yyuF+SCd8bVPXtdjhhqdicjRD7nsJUcv/vh4JUDpkMwZo10L3c97Zk08zL0XTppF725bzH
TqKow0OuZbcklHZmxdXvrEJsxLxQgi+Hkug1ZW2MEImwk8FTp6U4qKCnP09aeQsb9D7pXymGCPcT
aChc/pvT3Du5oYUO+d9SpK9Kr8WnRTI6zxZa46t2Kz86kBJ8HOJlNym6W4z9dc02dwkKn6QTv32R
EDi9nKgChsHucyrDjZbJvmiczoeiW3uR4+C8Cz0DSGF9S8tmb8rwabgjoXdyIW9WNxotkUkoLt9N
cmofGhowQWe2quTp/Rg+FWE4A3gJRXiKq5LCQt03knrjmf/9umwnTlmJLiapPrSlTS6Mtsw4O6Ea
IiTcZVxHTi4C+kCh82vGekL516HS1LsDnY+g4/5Izrgg8SouNLClQ1PoKvDh1P6qLoXxSx/LUfgA
2lWkk2WhH67v+50rykA2hrrzKoxj/X7M/7jvRazVnZKmBAYSsA3fkJz4aYqoI3nlXDbY6cyF9fX6
kHtfaI1810oU4dD2qDm1DjLNasJAYFxTe5UNRg6p4YS4s0J53nS7JFEtWDvL1JwrM4rlL0rS6vaN
r7TzonLgiY3pycCM3aYzRSKTjWUNM9ec2UNmKX/Ui676azIG7g0GvUfKfUgBbSswUU6Qidx5GGgZ
Tpx+I1XmqRXD7BxA/jjPNm31L9eXd+d6Ad5CoQJCEnJO255nq4Tgv9soDCCTPdZE1YdOo2Aw5Zm4
UTxz3sezlJbWVj06WADLtihtI6uB8M8dGdoklGdK24kBZxtnBy+ppukHX39Bix10EwCuqhBzkKVK
8mOkeFP4UlE1b8iea7UL8835LzSRa3R1yVQ+GBlK8RicTKPbKnWqeIsiT+geC0luj80gFcbdrFaU
zayWEvp/SiuXlqdG48S7FVaRc66MqXnCygZ/UXWewurUZWr1xUhaqqpgZ2KBGwyp62EY6oHmf9h3
P+i3oC2kTpL+MihAaBB+c4pHiVZp4FDQImPpJN15WoEZ9xiKKYqvD7pZfuD6nrrPFHtBONt9KhY/
VHKA14NeL591Ym7JswsngxIrCqk5J1mBNLhd1ErsS2qjY6yG0+EpRpx7ehJlqCA3X85IRDS2Mxme
rFVW5yW9KvfYU1f9p1ruGkH51KJ7Gufylx5Wx3OPDlLjSrE0fEjyuorcRXAle8sEfLIUjv2saWRU
gKYH66MGuuyrrbSlDWQFjUc/Ka1aP8bUoACbL+mEpsyyTLUrmoFuF4aTUQNJY5IGd4kwSHLrIoxt
345NRF8WEea9j59O2vtQEuQcjZLFMaCplTkMEDWSEKLJquIf6ArYJKGond64S3aSjVWDBtNoiwoL
XKBN1t6mudF1amQG9dxNlKpIKZ9SwgWQt2OUSK4wFJZl6PosR6iwqiuk621hH2aZEvuNTvP79w6C
l0G7CPbbWsvavHdD0xk2nUgjkCltHzpJTb7nmHQcZTGgbjwZ0xH5+VuByw75ZrUipdtGVmnw1mwi
l7gjtTKMxgxmdLvQONJrHZUqvZwNOqQodbim1kT/RXZeTAfYRXP2PKJ79cvQh+KbGjdzfm+nqPXf
+DDvb6HLX7VZC34mW0bCiVnJROQXGBceSrNWD5N803tvZ9lhTxBkKxrEXTDyl2GGZQqO+6jqgcLj
5QH4l+96o4wFPpeLc1w4vh86DZGwv71myWzX0Gotu8G22yw7tL0u6cWgBQOX+Sk05dpH/ADaxnhL
bnZnKdd6Ac3H3+HE1lIz6Uxca1KceXog637dGelTJ8fyfd0b8ffrk3oXDazieL89DFdYm73lmNFi
TKpBjZygUqWnhWW9U8b2xWkTpAAXLbr1VO0Nt1baINEyw3d0A6XQS1NZfaLJ8szDEne6t2Cj6Dlp
qHm6WG4Zdb5bSaYHTh7qJ6EwULbNN8MSIjZCeQGzF1riSzh0IRbgEmaoVbFItwQq3oU562Bk0qDL
wPlSMr3clnoPGCgnJAiMLEnCcwG8yfDyQhWHWjXb3lvmeorcARuGiLs7zj+1/VLc0HzbW+CVRguE
gQiEfP7yNywqXRIMUK3Appv+IZp1Kz8NraLWZBx5cV9xsb9c30HvO31MGwogPVUUoKG3rz/pj4BS
500R4I2cIM5ssz3XSpsvvkZrD5eyKKwVX+vTpvZ6py80n/aUY3qzPXQNCpdZ9KVK4hG0RdVmLZz7
vLtVgXsX9PHrgP4CIUHdiy+z2QGSvfAWSjjF1qAZX1T8Df6zBu2v5WvXUYj7KLiCAEXU5nINHBX+
GhrbGMIW9fRaCfzerXAGcRAhZfTl+oLvzYiwHYEeHr+1OHQ5Vqk5tE3w8AyQQZkORMv9fVIlqn99
lL2Tw/nkslsR6yTIl6MQagpB5sRmTsfMy/A6OVHtrdzQocJ7fai9cwOklgozgL0Vv3Y5lDm2uDHi
hBi0SiFHrmUM2veKIOJz34vwWw5GIsbOJmqIo8MJPKFJE2e+kRvsnRve8JX+B7UfSuvlb1AwLMIE
abaDGbTi6hdKbQtWWDuklJULSQ5wK70173VeF0mjhb4rYmiwQlCfoHV0OeaM/wR5gmoGJDu2XxSi
PmtIVQfXV/d3wrEdZg2Z2BLUgt/BRPVGsaVUXq3zaJNVKXi4Zm5PQOHTZ4HIQHdIoQjYvtLWbYc1
kIkAJ55KefOoWzaAniUxytpD/VwyXhuMbx77EBF0l+poFHmysnTzRwe9nPhjaMXl9640Oul+6VHM
8mbHin4Oui4I+KViOSKW67SebGD/pIcSJko9NmaYGbWKlgfVWIZfOzoUP+0+y56xydZsH8mf2T6r
Oj4w3tjUw6tszSBesH6xMVpMkxKZ7d76674QDqdrR5RaggqU0tgc5n5yIDIXhRPkQkFdXsljf8AF
/q5K61vX9bqtNt9mjV/AWHNpc842QVORz3FjSnh1z4T/HgAVx231OPUVCQCQoQqyOFTGDtd3xPv6
HxMErmrRf4WwYGzr9ZSVs8pA3DBAwUc60iIryFBozT2XoI3vEgLKyCvoM36Yhtr4tLSZ+CBRY/nU
mVkamIMzL27HO/DqIKkbn6//uJ1DYfCTuKx5vAyu0stDwatlLGlFrUCVzPLfUDKWz3M01cfro+yu
O8ohAGZVWmRbKctUa60uqW0nkEok5VL0g0ro6bHePFgwG/ogldry3zrNUAX/PwbmxGOEgtYtV83l
9MLSCVHqGcJgcDrHXyYn9GYzLQ5jWsp33ZQDClGL6Nv1QX9X/bbbDP9wCh9g21Z8+uWoVefMdljk
YaCvJFa3M8BX+XGX4mtTWHILuzqruv/SZYxZ7Mz6pzZi/R5kxagg9rto07mjofgahjrPc6En0eME
Qbi6sTQ7z4BB/YyoF9Ia9dLNWcBVeM7woXGIeo0+4DcnnpTm4pw3fYUQl5I/NI7oD20/qscqN9Qb
XZ294UniePMo1PIObaK3WTHTXKkTQlPbbr6SeGqfDK2U2RYWIodKW/i1krcu+fboTZZ8C02+896S
W0CsWfFCUNC3wzcZztcDkWqRNPXrpKYWkIV0phgwatHoX98QO4eMahEwfarSq5bNZqmtaJqkJiLq
V8HW0q/tjF/mJPf/XB9l500lmAf+TJYGeGDbkitiJZclqbSDKFvMM1Jcypd47rqjHOqS7HX1X7Pa
ONBoYsPAWuNQbu/LXZ5pXVONTewEY1aEpxb57/Rgib4Rp+vz2vlUwFeQggdBtpIdNquHK6KFV2Bt
YzfYzEe01MPPKgbHh1oGznJ9qL2r+mKszcldVERAwpTYCLypLNzZEdFTn/dgF2m4Rp8KSvyvmHdI
5bMTzsOPVtVRyqVM3b2peaJjXeboVN2tIqnuUqtKhhtn9n01hjVf84w1wgZEsXVlQYPYaspKtoNJ
D/vTGIPDSiAju1bpVGfBafYgfmguVwfKH/FEzawv8uzGdt79IBY/gOYKCOctxpl3ecmkqiXGR73/
g25KkNKaMrxDV/eWl8/eUBR2gXEimQSXff3vfyQ7Rb80syHYY6XeRb/abugPGJl3Xy2zfLn+6XfO
KERR9EVWwjwyQut//2MkxaCwl4DlC1qj1Q8ijMqnpY2tGyrAO2eUA8rnQ/eT1HSbsy42vT+jIe5F
oGr5KvMmnEfsPh4TljryMqc3f1yf1s41S5zDJb8qmq7g0MtpdanorEgu7KBsgU27q2fga0trev4e
K8KxXL104relyfunKYeN7A3Iq97atXu/AfgUpHY8u7gsNr8BVWWcSIvRCtAEHV+1Ss8n1x60InVD
wv/Yhc9XLLQpmuYetMJyN9tYbt042eslsXmSeeXgT/B9qUtsfRDmJaSl1ctG4MTUYaPe1lzFGLND
qsSwo6q8+zz3i+QZbVjeeOjec4Vok9EgpGxJukNIsLlTLKzfrDGqzcC2Kms56FOrH2v8L21XHVRt
eED5sqK6DOjnNI5G8S3urPAldazl49xm4a3Duy72diGAdZI6k5og9be5TUPSqzjPQyNQRdNiB8in
cUcoGL6ZmM5RqZrqYItmebu+DXdOF6TGFfeFwgZP4WYLkAoC16+FGYjefK0XAntYEfGNYszOZQFY
lQfC5ASv4lGXe52UMpdFy9S6BDMzIU81mt5zP//AxNisD9dntDsYHTY0kMDhEOBfDham0epVPlOL
TkUZFOi33K3mn77Tjvr5+lB7i8cN+LtLD7Zpu4EaWZhhbk5GQAUHaIOouuMsG9mNE7K7TwEyr56B
REbvmk2TLLQxnFMjWPSpzg62XAgiVZGnT1SV0s6rFyV96JMyzTx6BfFHBJIRdymmEbfbQhbINF+f
9t4KE0Bze1ESgRm2OTeOVbZtPmfsVLWM7weKSqU7wgDMfHmw9d6/PtreIq/kIBiGFrHTlhtBeVKf
Frs1A4nc3utoaq0er/mNRGh3TlR+yYJATkHUv9w1Ov5AQ1EyCu1baIOaMXqZXs9HoCv9/7N8iDAD
qQahBV3tciikDSujKhgKZkLm5rgRBU46OX4YNcqNofbWDoUFeE8rfFvfEqbjpJGWSjXNQLYkcTcw
HpjL6Zax6U7ws2ruAfkl7uHEbfU1HMokNpRwjlwinJ8dNsmhFy5dN7qLOaN/rABa/Ul0ZCJ0JJYc
I+ayyHxNHyloXd8s759xfsl6lYGOh/+6daJvI/rodqIYgQUC6cOQZagtjZ0ZDRgAW+JBnTv1Vg6x
NyQXto66DogT6quXn9MEO5tEBIeBCmfuDINq1b6B/HWMsKK8m7T+ViX3/VaFtAMFgI+6lma2pDnq
5oPQ7MQKoDIMfiqaCO3gyDgUDdjG68u5OxQrBm4S2z+eyMu5aZOsgdU0zCDH+BIWt4x3KBKmx7pN
5RstxPexCLNCB4w4mmIrfgyXQxF70fHG2DPQqsY6yOE0HOdueFOSST9kqUU5NLZD9LNqzBPm9Cb8
b28Pr+RAzNBWb14Oy+X4cqpJMTgkK5jwFAIZETXPeF0p9/IQ4gFYK+Np0ZqydzM8kxJXK+LxIwI9
1cv/seAEQuAlVgj99lcMkPZSQ4+sQG4VcVSheXigkPOzogIcuD7UTkoF5WG1pKHMu26ozTWOpJtt
wT43A+DfCKqiAqb+m6fxTLpiSy85UIqTZAjnuWkmM5imAivzHsLow5LL431ja/WpT4b0yeqz6df1
n0aviNW+DIZWuO6qUoD6AlCmzcYTkiovA74zKD3E0luFzkSInmaCuqK5NFoOob6XM68rhmHwsGSV
Fzdr2/ahDjWZuniB0tthjgBhoyyLtVbQg71+U1sEVtyUODN19Ugear+Rx372w0Er0YiuZedt1poF
tv5KWPZzK4uwA9LV7pseDdL0bSxqNfMqvTC+D3Km80BISYZn3lKZyISFyFECUlpS/OsE8Kql6ara
hX8ZJj6YjUQ6ZKrThXf8lXC5r3RuCzcJI6Xx44r+bobk0mh/Cqn4zU9tbdnJQRpEZZ+mOo8fm0qe
9ddG0SYNhXEVwTqlS5Vodao34AfGHfabfl45qB3IoFjDU9lJGCrB423uHKctVzWzVcb8YyqUfjpT
SFKheyXFRKhbC8n0ZLkLe19PNDRN7FSWlBNP+ZT5gxQZ5jFxJqXwy3woemh7Zl2e68mKu2Okqmn1
cTAVaF1AW+r0i4XqgOTaSPgk96DY69VjWq+goGKyhma6Bhboi56o8qdlAnDhpWan9V7Vpwv8Fw1N
P9dsqbJx7mb5cRL2kH+gi248L4YDYj92wDAfsE3GOFZxohKzNBT4IpeOl6Gfq6Fc3qZpUb6G8Dz1
QyOqKnqQFKstXHKMDL86UQpYdolImhN9lPqxd/RyceGnCcfN8e5b/4cIYhxU5IkBqRJwxO4cSotN
DhZV0qEbmqTzLAjEiTv0Rtp6ReW0nyXNFthj5xLxn9TVrIGXlbP2UlRm3keucMyxw5Kyz+uPIkzq
5le6NMU3U05MEC6GPtv3iWJHD6i54CWSplXWI1+hhggkZFWCVLtkIwQi52X7IEa1Nc6zZJKcAdwX
X50ir00wParBOaBC8m0Ye/OuqvBfPrWzkgK1F9F81+VGU7pVYoTDCQtLBb96086/9wnIYGQpBj12
sdHUnnujcv7pwzh9npxavY9IBiWvjw2RP1Q2XUq3KQvJOcOX6D/k+gxedMwWKz2jW9iGXpsRrB27
PFVHV9ADLn3MSfrK5ajKsG9r1f6YxTBc6QUXMMvbOioqrGsT8dFGaP+z7Qxa4xqNHsq+Hol45PQs
lX4AbCuTGUYRiCW4KsriqWCjDJQ0yuGplws9e5Bz1M1APM/hN12IRSCKaCffISFZuWfmxvLiEKD8
GpZaXg6YzU8v2TJV/UmCgtAhhaetfzPFvvaYNYP5FC3dCuKRrQ7p58IoPlZDXpekoIb2Mx/qRfow
j07/PBbI7LgDsHf5kNtJnYHsmi3rFNp9krutQDL0WFJp+E/KzWoG9DTpoztoQhNoPBrzEzIIdeHF
3Paqi31wLwKnKppT0grH8TpU4OCozE4kwwmD3X0/JTQK4GLLCZ+s78D5LE6vlW4sabhEZ1XouLJk
1tmxanMNQjmOXHxayThqY9wTZyrhdN+rQ596hICTANhcUVawym58GZLGJtl01PYlbUpL9SntmKan
GGUSkAPkvbsg5/09aiNdPRl1NPlhOlRQ0oFwxl4XtXKQNdo0HETTSL2XzVTZg0mNEIdUhjB9RJDc
fBVqHze3ErDfEci7h4K20crwpWa8fSj01OaNhKYQhFnkDG+lQxXj82jkiuRpkmbVR30x0bu0kLhU
HyCidpB7Zmme3VWPUzlOcd9YlVsYNUpRSQbm2vzMDVa01YOR6Ub2SFGoTQ614M+7QzOVHHwrq3+B
yrfL/+bC7KJjrUC6eOjkIlUfagfkz4vBDRe5vTGN9h2bNALgOsvl8k+cO23hma2OyqhkODOOadAJ
0je6lfXoD9rcayfJ0oRy7myl0zynCk3dwx2iD39ZOCmKwVUnpDs94E5R+qEdxgZtaxRVJn/AcYS8
RS/7t9yM0+zYjSao41ggY+pFkhHPXmH3ovMhudG4btFlnz/FqTrQ3ZWclv3apPVdPydjyIVY2JOL
CQxypygEqo92UtJmb9oaAbYsmxXhqVrSUqSA0WMDVJ2GH41RDqaXqHEf+3Ld8/9skjB+tNSy7u+y
pFbCMxgIWT1gVArVqI2csf2a9ZpQTd+ig2q9LWOjRMdCb63wUGlwkQ6TncwYC0H7WPJvAAptLN3S
RCnux/+xd2a9cSNrmv4rB3XPGu7LoM+5IJmZSu2LbVm+IWRZ5r5GcAkO+r/3Q1dNt6USrKnGXMzF
lIECjLTEJBnLF+/3LoWj2v1QgR19ndt60SMUWe4UNYtpt7u8GfFMbLGMHm70qtMqTKpX9WXoncaO
ESdWd5IME+0rwc7tZdqWlh5jBNM481GswuhkOLqpbl9Uqh/1qLet5XyT88L/m6Tz1RtNJ7k2XJGK
PX6o/b3j9lMZ40sP3dmQGSRezEBMPcQ8FLt4PKr06UD4GNwOFYj0o8Rt1Qkbc1nO6x6DgYPbMX5u
MY2oH2mEe31oz3OZhfiIGZ9VYmriCoHxYoSD0UjrHDaAdelM7jrjoGgX30bHTbtPWVpV6kA/cj6X
PnY81yvVVbbLU8cswmIqlaDV5S6nRJ1NyX5e2+kTvmFmQGGizbdG4jhnul5qnwLFH9zuleK0lnt1
NKoseWgBAJ1QH5JyimepVlx8AqOh2zzmXrZGSBXbxxqiTxrZdmddDwDh05mL7xv+t4p7DK16tFTU
WT3xihmV6EdvbuSjFP5oxkFd0N/WoZiOZ2Uy1NaBqsoaT/JpbJ49w+vmuJFN+bUOxrIPy8AZrLAD
s9yv0s0fcyiQX2rP0JzQ1StsJVNtDj7mIiOPy6VrOYbpNC43WqeBGrCz5iJk60IEO/ZubuxttAjB
Hldc0sk0wP14SRKYONnkGaCBed0cZUE37qS06i7hS9r5RTGo5JucfaOPDaNbPo6pcrMYLN6/dvFU
babYHRbLu1mMpLYjK09GZw/1CondYHeUTEY3Gvq9JTCbPVaVm7ZnAyq+RIsGV3oqtrD6gBieOZCD
m26j0A+2x2Y/iyxIsHGaHTCC0bK0W8/uau+Mikp+rCVskEdflVURKsH2fWEMheF+WgpVngBrIAHL
20wgOuqrZZZnS5layZVn5vlwUTid10YYEgdnjktRuUu1QF10gb58nYqVPg4OMcWEDKm3b7qslPr1
6gUkR00DRmIspZX9ZNAiLyM8FoLl1PKFPR2gq4jzBcjYDSu9gZbbUuVT7qKYkdc5NNSjTKae1NsV
YWOYWMYEWXoomvuZPF5Eeva4zuxg9JeuR3azS61N4JFNSVdOu5GuQ8qgq5WDJWre3nZtYyChUjyx
3ln7O9GX7fzJyMak2qWsL1dsloWHRFPTv7id319ZWiHt0BJCN/AjaSVODLQuVEguwuqFvpTetYdP
qI1G1fbGc6PDGeoG1bn8vA4a88NK/eFicBnb+4wNAX3DUPqR7qItjciR6FXkWmQoxo3DRLonxLBU
+9SCgX3WrkZOjFi65O19pglpHGxcVe6yEanBnnfrB5ccC9UYuZk7XXVJmy4RNPZ5vuiUB3tamLUn
Yysf1hJ7I1xxwypXog7tXs8qtnKKk31Vmm667xqAF/Y4Y6x2lkmUCkdXo907NUGVUZ5OEJan0nSe
RnuRRtiMZkV0CHhfSLOHwasIfww9VbW3C7TIr4Y25s+eN1jXVY07OhL8pviWi2H+ppeeW8TdlAoP
aSNCrZgTlX1HX7VA2WCsOsJOxt89O7Ko42Bs1UNg9Mnd5C7irF0a9Z3iZoFbVKnx4wRCyzrRLFKG
JNz297O5VtWpVmnrsIeD0nz0LNE9dImR39EOzMhLK6tuhxu0QZ5SPvlfnJJmHynmTV7GDaZz312f
LvJpomdTezTGps3iecr0q9bXyv5IOEB+uY7+7EbkB6dJKKfAzSIgl+wjkQ2dB3zFqI4K3au7o0Sx
UMSwo1x1LlvXuc/giyZkC42eHhL/sHyffbrm2C4ScehTe14MhK7bFLQO7vSV66TndtV0ZYgSMyPh
Q8mBo6dgPXNKb6VdyCGOVwaj/aZeRAMLRqYckbSmyJ/WLlntHfATUXS2tMWXKW2N7n6B0P0J7sms
IZ9tMZJrnIyVlmA+zTuOqsuOfpolLeuGFXyZJ9U92YSgcTRi7dAf1LT0zj4ZEoOon0zp9k72XXNp
evXwYOECyy4/m/Ji1AbzM8izXCMHct8SWtN2dm1Nft+ha1Xuxr1Y4ESGslo7/9TD38NCzyymISyH
KsfKCO9T4jDctrmZ13RxaI/W1RglQk+OgA7eZxdYsIxoxiQf/Abf88hXvRiuARtM9pcq73CaCIqg
jZWmrU+NN+lO2I5kdMUDkk5QRs9V1ukiTb+I8ZdRxm7RqkU/mNCVToQhPSfW2mLKzivTW2+Hqe3t
A6Rcxjic2OUTJ2pLRqM0vTHK/ICTIvoOoNkSf4aNp+oQeUrB0F0Sx7mqE7wn2X7LNFk/yjTjLgOk
IEgY8tmIbHfGSnhRVq1l+Egkq/utkZg83P8aIHkDl4P2Tud9g8tIgHsF3bRBsxjOulpHJ2nlzpgb
6qqZnTbAy+UdmOiNS/mU1ljFEM8G4viqd7NZauVJJSzcPp2ECnMeq0NJLKnalSPyrnfw2w1le1XO
k4wK5VtH1oBL0Qa2/tTsxYeSIA3NN4/rBOWI6eNerNJ23un8bd/59VXwKWRzhKFKlMkrBL6wdaev
+lRHja7nF4PDYTQ3a/fcUYhAJl3vImVVxt/utP3oM/7gdAFPv3ZHx/4n8exc1480yOozYfflsQ1G
7x3E/61boxMFi26Ll0XG/PIB+vANTZvInSOxVP6VCSZMnSnFNXnv9oe+D/QkVBkD6r9xWR+FNCpt
7L1p17+8rExrma/5qB8Nq9NvtLxAGls5+X6iDrQjo2zwJWuDYurfue4bOOHmO4mlm4FfOivzy+tO
00ZNzErjWHu1fSy1YpxjqZdoPywFahymepKeCTI1zovRM/p3MOu35gbNazKN6P6hwHg1jrD60StK
O+MYVMF2XEnza6ct6rBzi/eM5d64FHZ8eIORM0Nn4zVfjsqkrjRJUULyxxynS5lEXpKIEyW7v23X
CDWOOO/ND9twNvD15TNtLT1tsxn/70ZYzi4hoGafgiLd/HoJe6NtstnQ0tcE/d04EK+uIutRH9vZ
OdY4DAKdOmP3aWFzvrOSedi7+Dc//fqCbz3BzWJwo9WhwHxt0zTZQ1vPVYBshQPWzpikeT43Hjas
Vfme3/wbo5IEFeisKJ2h8r02v10mXB5MhJvswa3R71ayOHZJp5LmRCaaOOBh7JMXKeeGIrEzsvfC
zP76aNFWwyDcerRIIOxXw7IuBUB52yKbkam99/Q8OTMrFEh2MOkxfSV18usn+9dFG7tNADY6N5AG
oXK/fJWVgf8DlknWcd0OilAjRGxOafDORvRGG5zLILBA8kQvCo7Vy8sYXkPp1Rf2EZb4WISzI8RV
0BQY+Mpybp5pJTRXSjTOocw0wwgDt+jcTdxtYmpqFQ+/vue/vmJ2IsxldP7QrNG30fbTRuWvhKF7
nPSORIC150FCFa6Z5ngKvOHdgGQUOJwGY+jbdXn49ZXferubjzsPAFMqWiQvryyrXpieYEMWg+nf
LONiUEmpem+PfnM5G4n2t5dY7nTTc5D3RfHvvbpTO8N3dO5667jNYxZx2aLJtvJ9lbRfkqB2P1MI
1kAyw7T/9Y3+dcJi7wQDGpYwEwmB3ssb1YoJtTBiw6NbpSvmdM4YL2bpc3bX1TuX+uuuyaU2LTSD
mAnz2smVA1xZFA4u7dB/1riqRXohgZSv0i0DqLSgAEyu5/7tWgdjQIO2MaUOu8fraTq5SrTjWuhH
aff9MRiTJ0fp7wWXvDFatrKNxQh9GyT37c5/GqfdlLU5qRr6cTGk20f+ONdf0U7LC2Idgn4n/Nx5
R/f9xmsjYMBmkwJ2hVL3avXJ3VEQO2mtR1WCY+tOlp8uTpMTe+DX79Rx21B/WccRV0HbHa8B3hmF
x8ubI5/UnFpnNI6kAq27dXDNr5vp3wFZp306YO8RIXEZcLIYOctgbPzOivTGs90M3JgTNI05HL/a
KPOsrLyKPfs44c+4G6aJI4NbJLQI1yIaZ/u/MSGIgYUT/UPtBGft5e3WJZ3hWurrcTIHPerWsj1A
dpiOjjNV79Ah3xCzoWCjBIDZYMAitrY1/6dxMzju3Dijqx8JqWNm65onHrekij405mx4CioCpMK0
sBpkxUWgFRH7+SKRcA/G5Sj7Etmvp09kiS9B87crB74ajWud+h37t9dD2qacdUdTOJgG587tYFnq
qzEtRRnPfmc/dQbHw3dm6hvLw+aqQT3NUugjE335MPoKoavrlQiUYB8dJ10ssVotAkudbjzdwkGj
ET35r1e/NwgJJm1LZhCWVDgvvt7ukDSb9sRJ6Qg24W36lwHcvRr89R7pN9Safh6cJBbsvPsuX/Ap
M2Rdx2UjvPeia96Y0RtFEOdkRGEeJeHL29ck4hOj7tl41VruE9CKo6kLZ2f04j0q0RuXgn6xHQFZ
jpGTv5rRjSdlXm/Ym913l0nuy8vSkDioNJq5+/Xz3Qbwq7XDh+8I6Zdb8iBjvbwpQ0jRCpxjjiag
Tx9riQPY6bS18c4a9dZ1tmMRTxAXMo4pL69jLlmV10TXHJ2laM+h/Texmkz9ndHyRjnCGsgehmCC
nej1Xkl93mhOZ+tHd2H8o6cZCgxIVVGYe+yOzT7MfRPYdCndNkUH25TvnTt/aKVePU92F/4jPHeT
jbxaDBFq2GPqKoPdjNo6FBg4ow8pG/rO4MpVFzq6mvUQUrp5y6QO8KPoLfsJ17rgc+B21pNeLvPn
hMz0FZcarb4cewCZaMk2g/MZbPqLnw21fTkXGQJ3t547DCOMUdwGA52aUB/JYjhauC9cWRSFj2Xm
Ow9aih/ZDteMFdtn4Y1fBqdYzyxRSg1nPbQfcadgELxTML2xLbDfQmZGQkMD9LUq3yn8VpSMvaNF
7AItlgXrdC0F4afpG6E4G09+PZJfzxl2dQhaSJ0ZAfgVvV6qC/ihhkBncJwWt78NUGkeKsVfjdZb
3rm1v3gqbl7tqDQBgxAGwUDb7v2nbQGHrtqHJLOwKBVguyIxxGWleYt5uZb43UTBsMgzHBiIUtDS
PHvQLVdrQ2cK7CtWbP98WWlvhqjK8P6TNDvMqJjbof1c2InyLntowtEAX/mR/Kkg/zY4VXCuz1IQ
our3metCZJgd7BYnxyhjXDac7Epki0N/ZOjGNloUCWNRWrlJiurc0x9WFazEHOJxKvdLpePjanb9
sMSacCsRaZvWKSRtDcm1vg59ejIu+nLvaGYGk7Z2uUFZ+34aZ8XcNdfzPIu9s8hJXdpJTUtdYEQb
nNhzkFvXvZkWoEjpVGLIwkbdHaGc5OmhpVPvntCSVWQX+tCQPv765b/emnghONbCeWQVYzF7bUSD
/0ulMUfGY+53/nFqFgHiSZBkfy5I7un3sGDMz0GbLel7SuG/bFBc+ocChLM0vDmspF+OBQJeTFvT
3Olo+UNaEqjSESWVzW36RW9Lb4oy8k20U1fif300pGZ88vHDVKFGopf+TnjZG09hG5LUgmAXSP5f
fRVvLGDKwwY74lc/RAXEobAthfkc2PSu3K7uItsT6Tsr+18OpDwAQogQ6sGjCzDD2CbmT5MBVSMU
lK4djzPcOa5tpdYlFp1Y20u6OHWUuHP5mKmk1S/qJUVj2Ke9dGOt6ATNWSMt3vMwfL0SUK2xm+G5
u+loUZW8+kJZkxc51prqaDdtcJWOWnH09dmK116U76wEr7c1LsXD3tQKFEXbZv3y3ivWCer/eQXi
GIsTW9bIgiFaHH49ut+6ygbTgq+xvlEFvbxKXQZropmTflyrsY6ztRwOxlC9J0F5YyQDquG6T3zQ
dqh/LTFyMKSa/ZIVO0cWudmg6/ju+WLn9aMRm+WWZo/2ps37s0Dr3Uujad5zY//rAOYbcH0AFHzr
4Pi/vNF2FjRobaUfx7lKTuBW5Cc9ytx97iXesbQGFbVuur5TNPylyN9eIiLjjb1Mceu9ptZbE2Z8
1Yx5IRYaNGLNxCO+VkPsnO3HZtGPU1f2NhQ6eEeGqQRukrbOMyhch2QCFvaHybHk98nDPOWdr/ZD
7fJzOfHjq9Hi2FwZaQG99iir0gADj0yux8qozLO2mN2N2uj3X72VRB2al1O9YGQHjTAWG4WO3m+w
Nkd9GuwsgoSdNhH0H9yrMNdu8lB4ojZPBkndEWmS2NDQxY9siCwJGB8l2ezeW5Zwl3DoTMuIR7MX
1y7HjCXSadY9kEEsOjzA+wk6Hwyzx5m5f7XUWTGEyVbYhIPs6ybUU33+TuRGDhokvSIPHQltLaxg
3l/bOO4/6KPsit2vJ8nr2m97VGBQYDS8JYDwV8dC2+2SPJBiPQ6OkVzqTuOd10VK4oe9lsG3BvbF
d6KOx2HvtYP74dfXfmMN3Fw+gTo5h2Ev8voIHnBsEkyf9QgIkbc7T5nO9zLFuSK0y5r6g6Z6ctUX
Y1FFooZAGm8lxH0lF3ImDFuCF/76C72GBHgYJqIl0KqtHMJg5+VEIvkJZ7te6kfPcWYNsp8qJpy7
CG0zLEyuQ5mVMBUNOvt1rGwrp7bUNevx11/ijXWYtQq1CuRq+j2v48IXW2vSRA3zsWuHAsReVztd
K5M7ysDunRXyjYUDdAcPOuBNMLofBdtPe5AtkoS6f12OK1zBq16WEJ/rvovmtNNPGxb+uC6L6o+H
/D+elv+ZPrfXf8xD8a9/4+9PbacGYhPlq7/+6yJ/ov3Zfpf/tv3Yf/6zlz/0r6vuubmTw/OzvHjs
Xv/LFz/I7//z+vGjfHzxl10jc6luxudB3T6LsZI/LsI33f7l/+mH/3j+8Vs+qO75n789tWMjt9+W
5m3z258fHb/98zeKqZ9e9fb7//zw8rHm5/h//jVnNPzxy/7zJ54fhdx++Hd8FDAeNGgIAZVuYrr5
efvEMH7nFaFr0JH7UK5tZVrTDjL752+a4f6+CYFokFO3bCU1WynA34/PTJ/P0EbirQzigRzA+e1/
3/uLt/Rfb+0fzVhft6Da4p+/vRyWqGfZSh3o9LQ/KBX/0izrwHsMZULLcqfBuEGt+0VA8dy5pW/u
f3oqf1755yvh8cs8+6/1m2vR2gk2Qqblbmj96w2NlrehhjTvQx3IItTGud/PGyMMI4NFg7ifLA7R
UrOAYDe6l/pUZTt4hPOdVyfNYyet5rLV5zTsceM9+nTgTyYbEKQwa+zNMwo7zYXx3S33MBOtUzEK
7RqvQBmjYzGvS9JOHyxiG+4I37vMMEcLHVQdO+FMz4ruP3wBiXFOEpCzHHL05IEA06e4byacJG2N
MG74CzBwRC2vJ7OXz4lFQCO6VO+rT7P4kAc2tb7QRGgTKgw6BN+h7ac2oksHb2OEfU6AUfNN+WQb
0c+wonoaOkyfyLq/Iy9AQZlBVp3tRoXMk8OsTJ9XzAGW2FrSfJ+Zoo2RoEk4FXltpdog72ot0Epj
R2yLVul3QeZChPZP2jpvEze2Rseu+lM90MxV7qelVd586i2odT8rsxo448wF2xBZmZZzhag3uJ7g
xj1hUAuyrY0ALhE8LetRLL2x7FJ9tI8odIossluJg1MrpPaArN69wfaw/Ta6bX5rjCrwI3aeyY5p
1U+Sg5xyvsi1d/GL6WoHMkIGOgtc2AbpKbwU77Nq4UqHiyzWKWxmfTmFWgJXyRjc5GSFMPJRtDPK
iXlA8QqsBpErNnqdIwMZyDguqYC2WagMPb83W1FI2jqlwkaymhhmaV97wSkaMxvHKTgc8O2qcXR2
aV3aeRhw4TZuBqfHgqe2MILvyNQ+9cZOg2GjimQOSzj5nxy3VXLPPcgPhe7MAXSozWcn10f3uw/j
V8VrBRcctfZcLpHhZxaSAbuG3EnbhyxUW8d4gNazDtbCGcgCqgOAjwKcyIpwBKN5Rk2EjeWQV+Y3
vyu19RB4IriXlqelIQIRIgutIgs05N4+xpNtNgSn6wyTNqw9jAXg3uQOwX3aNnJby2yfEHRUV7ae
EMZSCB9/GA8bYCKt5hbyozXJ/hupWtR2k5eULVCI17vxXGLYEJvIXKb9NARKpjcC317WAxYj1Yln
wkhtaLwymx/sSjPxOqm15bSjU7ruLDcLesQqLgoSchVpbzb4ZGenvaOG9gT8rn50C6v8rIZsqOLK
MhZEscbEw6kpFvqdX8L9Df1kkwRobr4k8YAW48YCNnliTAD9dYKs7sioJgifulf4UPGrRX0dMi2D
omSWZrUvbPKrIKD4rCIMn/oB51XtDq+Q0o9n27evCF0iQy0XVkW6FEoT8xC0jBk4aul8U0+564V5
7tZwk/CphDVpW/JT0Y7jR9EAHBxlW0onZOXi0CY2MUi4zE5+0rgYqUMv08UzRtxdHircjHc4JI3q
RNYIY0INQU6/swBli2t9WuZvniWGhWC3qZQhqsekhK+vadcpDiufKVPH9LNVBNa3xXDGJ1y4q9sh
yWorbueth+BpE0fqTvcSI6TgpZm7atzoApe4s6FhF7teueI66WZQDgGhvd8ZTp2vJ+2YDrdQo3zY
0xyYTYizXfodGiuBX0Wt2d0pcEe3xCM8fiShsrKynV4v7Xil22plvtSL9JA2JLA2fSsfs/2AlrTd
mXOf6VGGnap5SsvF6WiYGT80ObllnAQSh6wYT2Xz81hRo2EtHEyHdOFcEyF12CYS7lzpueoVWjIv
mBXWh42O+8FqYhf7wcSu80mWyWyG+IziWE8kz3RW5rVMdm1qzZ8RWZho4cph8sPFX5MSwrmGSGuu
a+Hfi9Lh0I3iFiLP2LIOZHzZgclbTZ+aIa3MKNUNJS9Qr9Tpl5YTuXz2oVXX3/upWZevbQJRElVJ
3zsmcgljHm7R5dr+jWgdDUdG00FgosJs8qFFqKrT57tAw2r1UiGNA0WcvQSCc1MLsyAGKsmaqYtI
h6VvEPai1azDOKhivuI5k0ZR+1qbZ5DiJmiGFr8/OSGgshzP0kzZ3NKCZn7y0COlifW90MquPpFU
gCWYm8Sdvg1bz1HenlwAbW7CQjVNHtXaaKx9nEotYUXSvV58RC6iRB6tJT78nzylCsHinBb9bdfb
AAO+Ms31BOeL1j4kwvKq3WzhnBoX2LGx+PVlnZ+mudG5J04FHHityaLqnXA2McjacpHGz7WRbW2o
xrStQzJCuY7ShOzBUPUQTCK3LUZOX3Uz9/ZtKZgdJ005jEhXqzow2rBWpVF8s2ajD+6VcIkxaYbA
SaqYwrkvngg2MeWHbnQn80JxmqgvHKeDeb3UthoG5mTrZecQhAPnkExdnXzUS3OdYg4GU3YwC9B8
vj1oGBGv9Xw1z3STd5lf5RluweY8P8tV5xgylWnt3Mylbp0vGevr2bz280Q8YWaZPCF3aW7pZGry
NMsSl/6SnSLmgcw07nIBYz+W2JGM16OyzK+OMafj90H1SfaIHLseL7Bs69Pz1i0881gi3C9wbdMD
mUUzy6juhapRvXtgqCzFtOsGLOmcTRK02qf6qr4tTm2HywJpNKDZeelqtOFQDarajAfVBQVr6uqc
jFWXjaBeorJj+Jgc/DSEqv6kIEwmTnri2MuHwnSbh7nssdxMaqcjZ6HKd2mSVZfUDMt3p9WrHXpb
9AKMTrG3G31lJlMl1cPSXA1gIHtz7M0u6iaHNVdDlzVNc3/Ea7I6WMImfjGDZWVqdRVNKPE+4WiX
QVUHvox92RM2KZDhKEfmTZjajnbRGIt/GDbNnZsHc4zDzKXvYwvRETJpddZ8bhhi3k/C+9apcjpB
4uhGns5KAvGy2/djn+4LuXxbR00eXLPCTwc7viqc2/G+L5bmOljKGUvuzDgZXLv4TMpD8rCU9UCA
WKtnbkwvM+AlVybhF8lqssmZiuJSIzwHbjXCIbdwTnDThzbjuQQEiBq6I1giuYbhQKcjTuyg2uve
qj0FifuVYSKuF3uTHUlEHMVgjxeDNdICMTWi/Ra/GnaZNa7XqsX2h5WvO+3d3jkY2AQ+pbZ97mcL
IQFaWZPDaGlX8GKzqOv7ErsiNcCXHts0yr0Rw6hUH4qDL7LvxFOMMdVcyz7Z2CTC4kJ+KZdBi0y7
+gT3NgnnRfMRD8z6LYGnU4zQyDsSOUbuXtbUd+SIqovE8PsLKYvh2OAovV9r3Y0Ller7TA9mllPK
J9km3akSjBhAOgjLbqXn54Y07xYZpDujzbrYSjMn4nXmewrv/vOAz9Kgyw+opSHFUy5/rUbgm9Cd
Z4nBy5ywgDfObek146VAOnNpT5hVOBOxiNTBsdbh/hX6kNYPXq6rT1WyrLDtA/uLQ0EbTqO7HJuG
oGkqLnqhsb8yhWOp+e7jGCTetbWwiXuBcC7c1awPnTF/8pahhvLssFsgO8JHDXge0W/7rYezH1lC
tqcb2/yICctd0BsqyuaGek8m2YDb99zsCgtbnkjktjZHIKIfg7xHUYGoo302WpJld1bhDt9NYeZ4
IpEtYWLFHMR+OusNnKhgW9KtPA7ICBpj3HjKkklWyOeVgBQ8LwVYxUQxSqPhi6b3NieZCtZyicuG
IwMY8tKa9Z0p1fi96PHa+KPD/f9P9L9tHlU2p94tPNmFlce56qez7F9O+P/rdne3u/20i//9H/cc
3Z+H5h93ACAvjvxv/so/IADL+Z0WrA4FluBv4uk2JtEfEACfQPPZuJv0C3DI3Vzg/oQALOv3jWvB
oZyfopO3Uaz+RAAs83fmpIVXIYdLD4jY/jsAAFDli2P5m1/855bFIEdrqOqBXbpGhjY4zklqEP+Z
t916kkMvDXMomIfWmS5gZd4U9vQpGd14TI0jKGtxqm+OJcPYHKrBuRxhgHhWGY+BuCx7UX3xyfyN
Jo3dH9/fJDRNDE7pSd5bRLHjF1i0p8qg8PMHZV/pZUApmq/fKyd9sLWs2avVn881UiNwrlGRXtW3
c4c0sy6z5GaUio7c1HI4MKouCiTHRDU38Yy6PwmHgAo1nCgZbgczo+5bjCkkAmE5qLmeQ3wLOU40
xb5dPDJGxgtR+/Ye3t49W1R3jehdRY7PXCYP9UNrW4/ZkF+SSnyrZx4BTzooce9nEf/4srW8S5Kb
P+HJeFNoxjnsjQvaXIfBUesO3uV47kz+EAGLsyYVHYQCk4CAwQsOtj6aO0rgC6urv+sJLKEhJd/B
XszzelzP1UrkgIXhDEiBP4JJ6s8iqx7pK12mGfV+6msan2u02ZbB2S8S5ITzHsWcM+4wDUvPG6If
dsbEuiXKM4vkuyhpgjvUjrDM/avRJGCplu3yjIrzO/xtEWV4hoRok46SSCFRptHc+I/sCChpNx18
3NKb7SEzA7Xu5sS7avLq+6iGNSy6UUZuU7eh6Q3dlbu2+xSGmQ0RqPIIldPnOhKpFEdT6aA1g2Zf
NhQQuPYUw8HmEYajsIcdh7yTjYFxNxtfvUbBmMpEfqry7C5LzbUN/aaGNCCHKV54x2O7Fvd5vn6s
M+9AuhZPeXSTXd8s7bXK7PZcDvN8vToU25M2a8T+iAeBaO5Qd4w4r3qaGqvfy3pDgM1kR+Scd0rK
chEjhm7OhKHOPU1vDtq0fBSyU1DWpW9v3WI28DFsKds4/p4EXn1VFuJDYqw7MMt464EXw3eE4Ptc
8kYseejxOg0FChgOxbuJM2KWdsc2xVVCfekV57ixj1scF4RqbmRjHAb8QzF6OOtTE7Omh6lFolgs
O2eodySMRcuGMDR9jOCdyRFcU0gcvOFaz5bDLE+LIN8Hl5yDQyTmIE2fbOh8zZLvEh8BsqYZV3Ru
EebM6U73hgi7jMPw8cfy+H9n5/h/EeH95fIfPlePwyheALz8wJ+LO4uxy3ZCwxtcE482QM8/FnfT
+h21HawVLGQ8qJxbO+vPxd1x+QhGDLaMdOjpkbDu/7m4OwZ4MQ3UH+5WOh4swd9a3Dk7vlzd2Vnw
GeUq7DtoBQmC4/OfmgHTYqVlnlBxG4lZ2rt8qDCOW3rvUI2rd5KKzqdt5x0cn7bmAB/z6ECXoYrP
Lfzm1uqsr3Lv0NjNF3wS3NAI1ixa8bGOCqUdySSqmA8mwBE3whTWb5oU3KP22+rOw2Zjh3U4/f9p
OOXY6IR+QS0ndLx8Fg1mRCVGLXYUMWs+HgdqwjSyaycqn9HG7aHInKNr9FSK1j6oihXrn7zjCCO7
FeALJCvznPpmWdP5hLny0NniJk2wxptGUeKbJa6aav1EeI4NmJTpeBebxUlqIdHGw2HfzMNDbnj9
dc/UPQZDuhX4Dc4eszijkf6Fqvcia319l7be9xE7rp0z6e03pzCGE1xu7qoMt18VBBdmNfH1M/WA
0vKus41HYCIRi8A/g3b9uQDOjomjry/NNteYy/jRL5SaFUzILNv7djMeWrI1sVW0MDQEHXWjiVPu
J8NP+lCtdftNEQK0n4t5OMkQaBz8aT03Oi2La60eI+UZADDw7yms8ZcwK1d9oOxRpylhT0ek3awC
7oyTszuS+4dIrovGtluAYZvlI/nn35CpDWfSE+0+GAb3FE1hdwIJ+BHw4aoRMHYsuzT/g6PzWo5T
2cLwE1FFDreEiZqgZEm+oSTbG2hCE5vw9Oebc+vtXZJnoHutP+5Uo1E4tJXdLW96PdEWh3A3Z6YG
aJNWMhr9HS68vGie/N0S080Bb1XEdneSsIFBINhKveBAmsXRqsArU21S3My4XltG2TCT3N6Mzeei
N37TIK0lLdSxtBfAdcoS+UrqeKPO5w3f/3gXftD/NvRqw7HaVQc8Kek56xyEXxWMbUh5wl4f3W9h
MC1TeLQa2lNWUU9UdXFJe0+4TNbOaYenGTS2M9ynXDqnrKk/XM3GpP9FpseD0d4OojfecVySCoSS
qKtzDfSiD4HbIB3s4FY3BfdBT1l7atVdotMfceOMnejfnpigwkflMm+cPfwit9rxQ/Lx9BOKgu6c
a6kCvtiOKW/KvhztJuJTP/d9j09xMwju6/DnT0xJ/cyn1xqR39n+YWgK/zagJvkjNB49DQMvF+o0
JAwR7c7WZ2GAba1jJE1tfKIhCgbE6eyOXsrOS6ThZQkZizEGEzIwwA5wXBPbOYAdX6gXcZ+rEaMt
z4X7dy4Jra/HZBIDRdAWEHmlGXHrmyrGh6fHJvGGSeVu9bstH3ANlUifI/jRnWwdQGDTWU8zGTWw
JTmhZ9a07MttekDdkyJ8xBmXu+0UT95gTq9blgHrSU0OSTCITzMdhggQ/zCK6VQRiBUbck33dofX
O+oI/gkVYfenKSWQvNzmkByyeU8rMUE1ejZGuQL/t7xvz+28s1KdfvCKsojMtV8uZEONPEqwADuP
8q14Mlj6A/qvnwtzQNJFZ1Po5w/4el5SevLcd9RZX4A41G+a/j4o6/SYKS8pCcwAiAxeXGnggE89
LaJdqokBZbzd6usclWLJnuCBRALLHZy6NG2RJmaGc5Ws2y8miF6UC/IiZJtfPfMRY6rLCHpJuwLy
/9cq4JWW0UAV5W+nd63LRsTNysFw0b3ZOQweVthHvMeT5qeFFWk1D6zO3hzaappuqnblE52V4yFf
iiZSXX0VYIMxgU/dFflj9Y4U1I80w0c9nILnLlo7n/rAwzLdW+0ewYPxtJGltwepttoQBV+ZqHrE
kzjZHlENlZ3YwgrGSK3eUBC0TEyW3asK6wdi8JoIGWK2yty41QGr9Tod8217Kznxs96jrVVPREOI
TKASe/K4jNZIoL4QIzPukvuRcgeSNoYfdMeELHn82sUTEYj8bPNaLf4dNOPkOGQWqImXUT7Xpd+D
d68a6zxH+KSc0Bqnr7ogj199zHb+ilowqsT6bE/9+Ec+gILK1xzyBdqQKoN75j3YqAV0rGHNLull
mOy/umiJvSfrwL+skGchLa/bwttV5M9ebuk3aAPriaBY+hoqegEjy5zGeF3qOQqo+jqunLhvbeb/
JYUE2ZfuvKftMu+dLlBEGc0EtjSzyR7idOqsDNQjgpakhBKj/3i4/APdEyXVgwQcXzVNrxNzIawz
He0V4QQF6h+2IHdClH16gw6hgoH0mHmA86itzjivzXgxgSTBU4Y5O1RjWVzMbq3KEC653ufrnMfe
3PkkJPjZt+aWxi/s8Nw/Heb0vd3XBASltVdcFjD8U9Ck3WWD2/4chXVYxtX6ydkromwQ7k9fWjlD
bc5DE8xc/Naieckwms6B24bzGDKH5iTSEQ4dgVRvM5TIdfX09jYMgoMCiLjmDXSbPTh2x+P2+DPX
hNXu5zosApfGPgK9w5FytXspnE9iT1ZKEinv4yg45QhPviRLQ0wgQnFY85z3kjT8575vt2TQi7gc
8YVvtLpVHEp9jWp4qp9ygs9/zxz2O2lBBacr7Sn++JM22RhujwCqmu0nNNVmHDO/hTmTQZ9orlv/
KJUHFx6s39LBL8tXBNCE5k4/dkVVUZDn+C95PXnXCmtqtA6Euiu9uKZ+/lWn5nhc2u2rcQjsX8ae
d2ECMHzAutQh6m8zct3jWAbVgdCHZtc4i/yoa0k/ElcxX3reXbRZUe6CpobOkWlGMwsQl2gtl1jr
9dquWB9pYjCMSduM21Mm634/k1rNy9TeRNDU2OEIjeKEmF34y4zXrnBCcj56OCpZfVCHSzhNwDME
Euut34VK5VcTFP3Obv3llI5uW8U+/ewR61MWUxGBLjZwqgT9wnM5enBBA6a2yUHE2AYBXoCqKfaT
Mde/agMojUiWJlQzTXOF6jEodG29R6MdF5STDWV/GTKNpA6mQ5g656KNqwi3MX9HSk0QkPPayfo3
ANdrVT54V283jupeDVmy5G4KbZYWR75EEGgbhtJAbZnk+vq2bZSuT9QG1mux7oNKij9+B0ZbO1Nz
GjAf3+Xg39xVanybDjkxdTH+EG9ChuNggOfNulElTus3EU3Ed3bO8sPTbOedhCDjhn6UAlLDWhh/
9RHuNpNvFZ/iExWyY1w4ehdK5YGDqBWqncyEMnICtWuMXItHlS5/S7axc+drOyJ7DPbPaia0qf6T
WeSZmSoPnaDdeeV87QPycJY0dF0QxsI9SJ+HlEC9F2/ZaKxYP2WWHd3JypkB7GRw/aho7JMp/E/E
7ERstOAQ+nWmNyhCR7CHW7J4M5l0/ZWAt2wK9itE5KFO819I+JJ1gwxQ3fQ8TxuTWj2cnCI4kbwX
++mcxrMq1H7bphe/dZPSqXbDQ0/V/NEnLyZg51w2a0UUTd7/rjX/9yTTY17RWK98+a78+j+opV0q
3DxseFub2b9arZijbQD5V8uenusTUo0klxkUoHwVWsFNYbi4mowQIu4lm7P6n5orNwa1WU4dXP4T
wXg6XWmuOA9aLq/DvLac8HYsCro8lKgYlTKP0cjLh4uWuazeunsjZP1LG7h6l9o0SSjCC0F8Qsqv
VFQHmdkfj56JkNwnHsNg5Rot5Kk05L7eOtgIZ71XVEIWS3WkNSBp9CYIy5ywxVKs1QUZiXVgxzfu
4NXi0HhteV82xJPZfNVm56kc3MfhmOnj8+jYV1JRilDMi7lP6weOVjTzvjKs7KWuZ/17Xvtqt5Ui
SEAV/lm5BrNOpVg45NkUG/0ENZN68w1X3ZoENPBEUD/WjRL2q0XF9lI96spbYXx7RdXuGJ7yf6Io
PEofdfHTbMN1adDRIip1QqU+CCtr3gOj3c3wBm6T740mjyrJL1UjiXNKY468sl2utdf9dRujTSyr
H6/NxlVq6aSXNaWqE0xi/3JDMmspidOvdXZzZ3kXGA6/BRjvnDMphtapaOS/dBq8mDgc8xJY2ftg
9ucitSX9nsOPEOt4qqfKSgykaPvCKC/mKLLvQPhtDnQxiC2Sdk+isOE7SbW69TfmiuHsEMa4Uz7k
nlXMCWOnGSmiy2/L4O3QQLgaun+/Pqy9fRgceXEJ7XgljPjZ9dsq9JruWToPqCn/9Krx4vaw0GlW
/Dg5qgOSh5KZnEMNyJL7LScDfipOPVfwxVcMDJxHxTm3sgYdBIJuHcokpLL9KR2Y2oKu2fa2Mjj/
hG99pP2Cf8mW7nfTWeNXT0UlATAxHE8sVOCxh4+JBPfLW+dXXY+Q1AzFcLOHysmjZuqDQ88FtK8w
+UVzYKtw8uXZnrN31XXaafHXZwouflw7bWDw/RJzefutpBESPPXPd8rvEddC1C6W91aUpr5zHEbo
oeUsSgM0mhPckVHUy5PuPmjqsrprHJRpCjNpjtbB0L5VTZWopnbObLuHwmxPS63dHQSV3+Oi3LA3
RXX07ZlJVuMFzDLHDZ1NlYdidqw3MO0U2VTv71xrPPdEUBEr1JFY3ho6KUnmn6noj5bX1Wekc+Jq
b9WSBB75l6KZ2KrN/jUo2WacdAggvNvfFCYHJFr57qEk+ZINJ6i4SgwO12C7W1r97hBMlii7vRQr
Nij+PSer6H7RGQL+pqn+AEYhUQ2wx523zGWjYr5vYrXZXWTweoaB1Qv/0TbNoFzb76j5qnePBhXm
L1M7jkM1fNiV1zxpHjaUfoChH72at3si6jS2tw1kUeXIbYqKpbQy0Oo0tZnfixZKvzPo6ZpzZo7R
aWgX4J7/F6y1IMNBR4emF+tT7bjvnde0B8us6p9UGv1bSTBZ0m1F86+vLfek7LXZEU9VYixK64gw
SdLHUsTxyHRTDh2r3Em3KT+7SgRfLdrfb9PDDVEUzj9hks9R+tUIqAO/iQ2hDInQznY5YoSQWCR5
GOwaxm3h2pH09Z10n5i9lCL4ZKu37afMW23fae4SOaiq0zAlE+eFr+ZBowbtg/hHeg0RqqJp6jQ4
SeW92pOADXXt/JlmJ+sFoVPx6IJekDOohTVqWhq+GTLCsVlMd0t17Z0F3H+SDfogiHLvvGhkFxI3
X0WlPwGDCMLwumVgApESpjBvs6TZ6J+pPLc4+oWmvynfKC5p9eh317zyIkwSeGuD8vdUDCeRZoD5
vVarT2Qf6mlcAvwSutSPRPe/0mq0b13/P2eU/s7PXPjuZeZkbRZ7Pk+NeTN7jwtbzaRSI/AWfILr
yMbcbfOP7XXtnhEGuZSh5wePEICXKd8+Lb2+ZPPUXQkj9BOLVpi4yzzwWzkafzvyl+bQEFz/pGPX
RCY1acNmvwzV61ItPw+NWBTUXfZKBk8VZyt54HGQpV+GZkoRainIgcla/Vjn+dVzjWp5eEuAvgHQ
ZUln77qCueNiyL7Mwk8Ztz1lxiw4F6IqiVV1NKsPpRTmVzpVwyFzR8UB1fKx2cWXTaUBegP9JyVw
MTT5dM7Mm0Bn9lZ8j231mqfrlzb3BCAgUZodVcedgu7GCHjSaAyJ9cGzGEWVYbNTZTSI1L53UJ7Q
P/xSo+TNJne/CqEIFqLYEP2Hsz/7hGBlRWwMRhYvK6DFqHT/4Mqp+rAmIz80RW3wiRnbuefZPqdj
XtxIt1leCpFbH36l39A2YRoc2pRzuduQGPgDpPaYNYQqO206hG1K+AcJ0zyE23p1vNJhp2vyZym7
GuGFhZIv0ywIZ5Mr0cGKwPsw/gObSePNWLYThJV5SJEvxkKbz+jdtL3emcYNkcoVTVrUNf6OrOMF
rdiSvrWN/E8ypsXpxJyAUJLU6D7InX1PTSkaUPJBAQqRIOoDnewGO+//IeZHFnIXIXBqomVI22QN
DBZJyCB9lsW+bJxijooR0oysE2K8XCgldBaC0D2EJczbJUYZ2IiCt6BdXsl/zZ6GJTV3E7zCcTOr
edeyh3y5Ykiq0doOfZP353peGaNs5w6DSVqvV721zsC+1BYgJ+3sH/F+MHgunnWhusM6m3bK7bkM
lLYRU4muplhvFDAXAUuouTfbsY7FIyattPvDpG3jikLD2zmpxxdcq2+qnf+mK1hcXjDhNnpY692X
UVnaocUUylFU62GXG0AShHe7e6GmLqrKyoWVyn8vJqKs9E0j/S3dTtksqSc0UOYuYjOe7YXw727Y
dpJU17DpgmBvGeimBqN7Dgo0ieN469zmom/tbX400T6yF/CWMxGBsgSdZnJstVPi1tMvHml2x9xB
OUiVaRronyxmp2BmCCdajNNG7SUZqf8BXwAHa69N7WXMrV32N3X5IvzK3TW5HRDH25shGXfNh6EH
p1HZL7rTWjTJlf/lOYMfwHnzq85RhNk6nI+7wWN21vIDeZnu0rl8adJMJeg65g+3N8srxl69ikQ1
oNWjaxqdJ+F4Xjy39ovmoyStT1ITZ13jgySh6L/OlKSE9BEOPDNC0mqGWz6cCVzpWetbdcWq58a4
k+qT1ZMu7DuIUrDvonTSom5aX9fNGIlVXz/t3sljNov/jJ6I40pP90XrVU/VaqJunP39DPh8KETT
nZe20WDB8tPqrdOFrML5YE05Z8qUNecy8L48AtP+mmCbdLm+G+Dhb5mLQIsL1DLOcz38sJobYSXA
CYbyIaxBOrhDaxpJxt8mslVh3/s04D/3RfHQoWgUOT0NExlQwLWi/cMajAMVK1Bx04uNI6dfDWu4
jATy7oioWyf44dIDgysntKwrgRn1j+s35RDJWqD2nORkmeSBZb7LD9+8BwStyGUskGbuU5R7bAUz
5vFo66r2rzsG9lUKTCinlBQKSrH8wv8yFLmFdH8Z8s8S9IEfd2Zf/IyiWU7mgE1aaZQdAVeb7PRl
M/5aH0JGTB2/x0zkIc/Kh+6R3xiyZOQnX7OIi92ol5/yJ44MYDbSOJ50VpNX5L2ksC6WTopqiRkc
6cg1y4b6dW7K/LzV+IRCLXDyRMsJ2VapmkCI7Y1FpxTGjnRG7x4YrHmwh/lZb0dy71zhHpE8xE7+
UOJqhf1MHdOZWLjfpJRWICrbacNmH7aWt1+9v2SZALwbEixs/TcVov5oCX96Gu0Uf6DoT9RheLt2
7JF9rU23D1YTAmejHm3rOc6CvPWjtc3yvT7Mv+fAeR5RVh63tpZJts7ZSwAN7sBShY7GKUSZavme
QqaTdDl6uxSmi8yER2/VLPabMyToi059aVcnVbLoGRmCtE4gEMQLlBhpJfaLCalBhhiCqDH1Ywdl
pIFCWpT5M9ngwR+lhuWbwGhxLTauv1BsjoKrEbgmGt44cx43/6GTnZ7rab3XjuDUsB6jSuleCXic
ExtJu+LMq2YmOXNPznd+HDLxznbzzjNqRr1RoeTWvx6stOdnbxNRAX0TPFMwYf0H5tXxjdFXEesd
L1DelFUy0fhKaqrTv/nrgudd1/9mZG/iMvMBumdLHCSahqRK0f0uXnsVi/PP3riMO22ybj18DpF+
LhCoDvRMgzIzAc2i0QQd/hu8vUmMpVl5tMspRrCMeMnUmtglvDs0SgO1YS9j6Q6ImonWjqgdeum1
EZNTCjGEpDF8KFaJeq1VgoDb+GUsln9bZT4dO+m797Gep6jGPr1zCXj9Av7+v6QBMdTiuZ+o9F1O
GD39byorFPFDrX2KKqhfNntVRmx4BVrMbqo+4dEaWueZHYa8uQxL8d/W9lFXaX+MVjrJlLUzYuNq
pxi2srI1jnolfoPPTyRWNn99nnMu+NAUJHPT/1WZBexJ2cjukEoWalwMwR4Q4A0nzQTkzRAkC/8v
F2GVFC0tJND/FUWiF2E56xkIfkl6fehfbbc0L48vk2q3PHJ6yw7HrnrRdUoppm6zw1kDoMThaYbY
OGREaCezSbrdatE2+3YYhthTbpFsmToOLvZBYjH/YHx5R4N6mvONqO4SXhP3ZZWX4HyVX+26uv/l
ww4l6CItZmfR7Syigp210+6eLWuTd8Oub+ZSK3bu4uDUpIxmlIrQUOHPvxnPn8dCVdeiq7dfaHb5
+5ZIY3t25EuDAZfRhDRtgHSR2GaeP83emL90KyU35P76zwiapifEc14sVXDopAx2zZIZUVXoGtjP
1lZvA2NjXHdpgG430I7+GIjX0ReITN1iGvE7rEuEhWjdkeFHpcNkWrE+u+U5c7uRAmDzD3enue/E
zG3fQ2SGfgsWEsh0P3bFq+Vr7tmqnZ3m9uUT2c0E2bc50201/Mq2BxZntvHgdv9MYzwaFf6YtS7a
9z73L6M+IIGWTDMOueitFsu0R4ttfk9Y7ZJ+8WN8lMbVzHT5hzAcJ5w8qkfQulRx47EYjq0uj2sa
NFffRTacrlz/LYpznJ4vKb/4KRuCaC0fZBaFWWasP5LR1NbY56DqESzVIgKx+Rg7JNKV7nGbkcsk
F81+SEPnA9mqsbaMzRs74hDZs/lGEksRto68N8YgE7+ALMgQOUYeq1WIl+iYEWbA87pw4dEF4T5q
YtmXmpwLJ2Vh0pY/JOcUY9g0Y/rsynQJybrX9z0IcOlqf7Upq/mn4UuXFFej5+kgvZu+20DV6d5C
n7RcEIUTtr3Ov8Zp+jfOiHrpcpoiCsH4v+Snny1I5DVwWbOyhnu+LdHS56cgnZNxSBM1GNDZAMiR
7My3Lq+jZhTnDtMQVQFi3p4zGsevjAAy2czeInq3jfNyfuoGAzuHwfGa9tg4xjo7mv6Uxp7LU1bS
CsEOAeatWQNt8BWb2vQcKLc8FYN8KlR3peWvuBT42WFGa/RNbQcEMs+oq/HVvCuok0M2a+KWdo0W
e70AyMVHCkbaWD51xCDMAcvSUqxfNQRGxlt65BO6+bNtRJ7fgPNi8iJDFNfTgwO0oWwOpALYeyMX
099VjOzWSzYiJN+QFFXKWRMhF/BTMx0Tp5HeFs6GWIje9347oINnLFXA16O7GxoU4DwywNwWkQrM
Ir7s7VdfPrzHamnx3ks3nLOmOfv5JK5dYYzMS0MZbZouAMQbI9Q7kODR2LJDWxv3rgn687RyfeXO
UsVBUREnLQfdj73GHtGwl/YBj/fX/DjuEJBhj/Mm6AsX4rFuzPpoS8TMhCNk59TrT8ZG4EiD9aQp
/a+hxXKtlofyGz07Xo4p6QpO2nLVrMu8kXpIUXaW93/JsOMTWaNx6fZirF48l2olYuOnNspNhA0d
r3gB72u4bZy2nwZfEAGjzKLVxfGxcrTGZ9WCLvvdq+YAqRQrzyeGMIwX9Dq7Gzi82M0mUGtn7kdJ
55gy0Eb7804iT4/MYP7gdT3N+vi6+RP6ixZ9/uCCrqlEX1VcKxS/vEcNhXutOe4Xsmt4/WGFcSo2
I5HeJTYdjhLm0paTepsk0gHz2AZNVGgo2hD3mbwpwocqzHSez4GX0nCSDulis/Gb52O3x9rFkklx
gU944tYDNminnLwxiOgapB+6MK32BmPnkeoK42bW08gzQ9TwO9kuZYj2vUiqinJmUNO7YnXel2W1
XHMMM+bcTgfhwBWBMfEZ6vr7Nmv7nHDse6ZRY2NMPseV7ec3hP0ypsjGChHVrLE5TvrBTQGmSjDG
izGbvz2vQBQijfLIu0HfSpHV3d1C0BCNhUiPY/eoOpHcaPow/CyuA0ery9vWFGasQZFyj9vvow+N
0hZ59cltgVqgkVvEXhPs8778wmlMbGqXV0mlt1vsDfo/v7HXW+G1ZlQsw8QqWayxbdCJjZfN/djq
iRe4guUDWO9Wfe/KNuzJeRea9WWxsEjZ7AOzD022jcYHjrDmNp46LOmg0FSUPDR20jikXofUmiIe
wy/+ssUkfSf3nrUGB5wjJ6P1Ho41UoGzYlLk3afCBLfExWUBkn0GxB1ZhQlFPce4x8zQ8fuAqITl
aPclLt3HuSj+rV2wy+0ympWbc9QWW7Tp1oUOBAApCm1RKb6iQnH2Zmc2GxO2uriuvSNVgLY888Uz
NOOZxC9uAOW/lJX/qdk4G4i3xh00MWUYkDfCYYLti+DON6HdWtaGL8sYWLvHtPf3k92guLGHwrzO
oD8PTgZ2foo9RFztfxZLHoRivfgHRbQZdsiVzDGhR5OTQwMs2PofdPA7vPgZ655KTINrTVBWkuQV
tUWBhmB+TuvzlDpdRHQQmxOmFx5dOq+2jBZmqzpTBRNLRK+6cO/uUty8onvZtOJXq6n9MmR7v3fv
he29mPhdkdvnWqSroYgzI3jNzA7yalRuYoighm/Lt3Njd3UV6nxfIek/+n9UvAqFK8XrP3Aj1Ilu
5FYQ0Xor3huDu2yv8jwTu4dTL7jWPhD41llXHdoPxNp7JuY7SlcKPdoJeMbg1gt0ldFF72x4JqWL
0SZ3dBBpr5O5HRILkyPO4o2MN7Pb3LegX6nHyof82KtMf6eiRYiYrd8JYn44rzP1Hv6LU5W86brb
7pxxk8+lX2cnpklv1wRUvrDmcS4pw8j+5V6KAg+LBGrbWBJEeWRFrWLV2TRYP1BOA8VBJFcGIvRm
V4cAhmjQ0XrKnkO05VVtND2WQfpatu7jiCXdfLDN7OjlWX/JETAmXhGsoErioy7WPK7c8UPRfhB3
OFSOsifslyQlTiUoCOE1CeKuf/rQxdtM9R3+6DWhwALEf7PwggSKYlpXYDoZWoLuDeeNaf+ucwyh
Un4WPHAYBvtTW8mrvpg3r5TvDzR0N6BnO9pk2UQ4G3DSWFAFwTRCeMkieF+XpY+9Rbv2+D2RIAE4
TPB60On9CzIzyM0twaMI51URiZ9tN9qpoo1almRRG/5Jw3oxqJABJPUQ3VRvJFC3e92Rr1JLNzhj
L0g8zUGkbnUAXizwPXc48FndDdq1HcZ8r+XBpCG8XvI4l+sPDlhc2x79Dx3B85GVg7OJsXtSZMvF
9MuWSTbkFibAldIEZ3TP3qRP3D6N9mTUvN2V+f9XStHNYHfmTjYii6ZgeUX5DMuld/vCX5bES/UO
IbQaQmUC27fUr712yg54pWakTwaNNJ5VtHG1WeZuLZYTc0l3blup7ftSjk98Ijhbrar+InvMjGh5
8Z+agomva+fP1rXmA+HnbaSlOMz1bEYiuPXbHurOvxZD90/BLGDByuZELUVx19TAmcb5nMDGJ0OQ
/qHtgJkuz+IG/dZBU8G8q9VjcrUf5lo6fp8Cff4NDTscEGtyfXqaFWuWCrC46NkBnypA/TZn9wl0
Nha4HuJygnxJpa1fEdP1kWu2yxviaOPEz3ovrMKJSXzJ94OD4RJeqEvvm4Z83BGcDz1BmDvXU+Ub
k/4SrQDJoQnIc3/YVZ87WeEXbxmF2D7sn6ynt5BEo+0StAuJsu6EoSnwUwcTW8toRJHNXhjThBCg
Fs9W5Zhn1qH50lLuYmFbN6G22BzH2He7Hvfjuj7XRMn9nfHTsU6L1H9zlHlnjNx8SmtUKRkYRxhT
/VEN97nm/TImlMpq2KLXSo81KGK4CwhRusFKKpxIpwsJV2v+k62Zd7/b1F+1qELn+5+pOodDDU1X
mAerZbAE2Ihzc5wOj3RzyXzUDhfyJlSxG9eHBqTiIfWpoLeyOyFV2zOFf4A0vu0yjGF9DfIo6/J2
CJvAXbnN6IKBGcD7RZGJcFGn9l3SWq23433ucXhsf1pnHffOlquwrz0UHHbB1GbnYjhQQRRPm383
m2qXe+wrxbQFz5NrDDHSVv1s95BliV00yjqW9mwEbJOoQzTQvjgol3NqmW+tDKpbPjMOrap8mu2g
fTaUOe1ENX3T1nDD0WiFwoYyrn2zO9VlrR2WFM66liazXgaIltNUxmnkfY3UrFyMsThmmpRh6ht3
SyzrQUmZWA0+Bh8g3lOfOTNtGkyJFSy7YVRnnW+nEN03cQUfgmtcz/MhBg14Skk0WOhR0Wl+gt/C
pikWdwwNpZW7idtxCNFgZacum+gMXJyCJWfVztuQdfhoc3vPFOQnbjVb50w4/MwFxhwGSf02h3XX
Sj3dwm32dgYZbYgHGYFw5OsnhT/5pcthQ0kBSI3vwRMTKoc2Vb826j0uc5OK77EU7EfrGLhxb9F3
01v6FBFyNOO3LPr0CbPM+MkA9mz5dHIxtGT+QcsGtS/ZXEL6sQU32yT+4YSncd1tX6RlU/DhUA1m
6v+kY0JLaxRpqyddyB0P6bVrVTTMPXI+gqFk/5o2zg8VQVzROBCZQQLL3lHUqu0WobXvhAS4VYg4
+1qKYojMruyR6tZiL2onaRWe1xDdvGvGOPkr/7vqPWgCa7T6qN/Io+g1PHvLyGSXZ4VN9aWpbJa8
6mgRTpvg2VzulP/cprkn9j8Aj3xyZ4DokOU++8q3x1NaSfdXOTv0gy5NdQQ1edQgWszD3InePN7q
XDffa4J8ETIWSH8IHDl7GA2hGox0Z2ma+QXo+qLDDJ08EgSByZT2t54cwj+qQgbvdctjQt1jfTJb
XxyIOg6itLa2T3xBwB4QyP+QU8iLXa/irUA3C0mhaceGhCn0RMa3csw/Lf0noV804mamzddUTfaF
dWX90E0zPSCh7p9XpEB7KoRg+tkRjhPO0Bs9FfZ9LlzzbLpCPBGX0d84lWEyeryUIJ5LWPbNfPRE
Wf6MPU7NGpnG/9g7k+XIkTRJv8rI3JEDwLAYju3wnftOxgVCBhnYF8MOe/r5wOyuiqweKZE8zshc
MzKCTgdgMNNf9VOqPGmxGRD9xNIOl5Wtk+vSWEpIGe128eJs17ZWcKz7wHzJZv+DOpb+YpxQn70C
V/fMF36duUuwdWfnDnBJPh1zVYgfcQUV16dn6oHnNWRmWnGy9MwT7ujLvJx+rf1quo/7i4VGXSwm
Y7Yci6Fpxx3x5K8JiMQ2LZYKkWnZ19Cqtu6wfBr+2O+6tKnvgqGJGeX0KW8sq7jzxwWp0ZTWPqqL
AP0aEMJDVvMPTzgQoJnUMOj9/AXjJlASh9K6bdOBCuvl8OmzwOHxcPUQYmmFkDAmiFSdtppD6tv2
dTOxcbVE9lHHBmMFeBJnL+m+iL9G/REBiiJkY/AfOIHZOzpkxj0hd4sJe/MjGxk4AkPjsSHLvG3K
5Yncv8b6mLohWM2TTXL/Gj3IuUBjYzlen/0l029+gj2TUTIFqNKuHnwr51XQ4fA/dpP3IxmCgBYP
hh7gDasnuoScjY5pudQjF5XW6Wrj+zHrdzp+1R5pttGmGdQgCo7P0bT3ojcxZg0LNhIR9em2Eobe
T52J675MCv/Y1y7yyyy6aod3rDyKcXSZrlvMqnztv3H2YH7cQz8Ww0WvbFxXTeQMR890owsLQtzB
7438lHKQRf2wotNSOqS5KKfeqyC7cEnOEInoJfpEU4b5RH6rkn441fbOZhRPqyJvIC9L5C2d4Ra+
E9848FRohlI6erQLth2VDHqSFxgt2TIUR61lFk4+DmyTTdc7rkC8kTYCsI/Qzt6PNJfCQLWjG5c3
YWy90I4YHwT9u3hyURpZu834B7oJmyOvNR9KxvlUx8VB2Hled190wTkQog6rdL4CMfAz1c0QMp7M
KGBlA2jlk9itPa1ErmiODIXfekdA3HrX4JMIxzn/SRbkmba5j3mIc4xzaiA/GczHteZuN2vX2tfd
8uhZcnmeE+MGOzbCtB88DSk59KwmBhaQgIvYH4SpudqJFcVSVXVdFc4DUdEOg1NXQfYqu3Ak24Pc
7j5BCIsPVRWZu1HV9zav6rupy7sDuI9oZyVmdhSGV5uE4Upvm5fF9GRXzR3+AzfMUBHx0a4z2QVF
FuROsIlFfs1UYTepwnlU3zdIRWJbYOOAq0LcsU7YrVEAzLA0Q23c9FIaoV66aWtCJzdoCXfTlmK9
gTycZZn9CVdnemS/zdLjaflMwMrhfaaQ9GpDHdWUyjDw8gr3Icm6xDDco9uSegNNVu1kTNYAD25P
0NNvRfUTQ41/THPnLS47jk11fmUaqXk9DIYVJor++bGwl0PJ+2cfmEQtapddDT4RZrz9wJqDKXcW
AIZiTVpqGDnnevBJksxqbifAxDedxHYv4oVhvtHPwzNG8unYgmm4ZPvVMmMzoFMkqz5kiRV9etN0
sNasJYM0DxnlronhEwYajoHXZcufuNO/lbn7v42s9m9jd/9BH0nxl4z1P0J3tvMHqDJPSEnPDoRM
QnL/hKp5VJzgtHU8QnnkOf4RujOcP4Tj+gSqbTJ5APNdoIj/mboj7/AHiFiGLhYsmPWPxN+J3X1D
VX8jna1pwO/cNp8R9oO1Qt9+D93VidkLsAp7P7N7pHSqkJEmViWB44QUhXlbkuB4gMJCZTEkIuzh
TGA5Latg+YwNpNWwSmT5rhbxnYzN59dWJ/g8gSH8IJFt10wZk+kFbYv3atdn07XTe4m8KIYepzud
LrwNrLI1GBQZzOhg8QfzypoCvKCwqTHwxqpKz3I+BA+ZOxOmYMsFYEmCaWZGB8cacsskY4bMKXyo
jbYG55E6UxNDONnrX3FuMhWAkTIzMy2GiZ0xr8JnWDKKrlUj5SegDmaPvltNAKANl95nDl4FD1g0
DOBVWpOT8+zm5Glhh9eUUDTKHPEuW/2zM6UxZKkpr8pdB7kew3/M26jf+PM0xVdo8MRdMZLV83Za
JMsrr1c7S3dlI7Lq13eS9S9Qw9+hdf+CrAPNxwmOXz1wQPkKN1j//Lf05NQ02l4875SanBJyEjgv
UTTja/v3P+VfIHxrzN+X0MFX4OyK6+Wm/f2nBEXF+oNVqE2X0aecmqK9M5yLLjmOsebM/e9/mvfd
IvLb7QnQlhEcdyU/0A3AdK5EgN9+q6rUORX0w4fnrSZ8xXD6tSLG/J4SE6qPOjVqpjM129Gd361M
L9tb+V7zohlekytqLshckBTAoj+9Zd9csISLprqvoh+kVb/GMedN6vGs+BYTE9wZ9njSPMh+ieSF
WKx+wsfUEWixPXZ1mxgDhNgIJQo0+3amMbSdmVBEZZFksJPi5irAN9/fit6qXyQQLwHIpidOrx1f
7rSOGbgUhpoDjpyTW27iKbXkYzRxViVq7ohyp30t2r0pKQ0kFdjpzYzdoDkWrZiWs5/ij90aTSms
vYtk+2mSJ39duLcYFLYy05tqwUFw7FLTO6KNLM1Rpa4hD65buF+9TNwzPnuCNUBEcHFlOXJt0O9U
N+sZ5RymVoOnoraXrArh30Db8xdmdhi98G01uS4/cqUZBAOCXicHsweUxRHN7B8Cs3Rv2d6x90i9
VJB4YzO0clrWzXs8xhUDc3qkQs221tz6oF4RW5nvKjoMhf1uJfgjwiEvFyv0jBaSQ0f6sNxjnKzs
e60tNCRZJP7E11HDXBFlx2mpL0eCTeMUESCMcN8lxZAH2Oqgd4U6cIYXZNQS1EK7to/Wks95dhoB
mczl6b/UU1KUp4zK70fY9lh72UE59h6eunjReKYw8rWDQcNWJr1+l5RA6sPcKXlrstnL4Td1igw7
1Ba+CrTS+aGJIzsNCcyTfzGHHqTAIqiiPswWufbNNGYRvEipMPuQJov9s6DH4BKBlLNGIsgknRIO
xAnvdDTQQ6a8pAkJ+pqr5U6Z1W6wMoy2qk6t5zwe1dcUL/lX4kg2UKMx9AlUJ+2pcxO35am1DfSB
XHaNt2Xpo17DdP1LGaQjdZMtrqtOu9d2ZlfVuUlbzDNSZPlZq9mhjHrR7ouQen6aDNmcS3Pqdw1i
6Nfs28NLyrdoQ+Jpswa1nAbbbYxrF+IYI40yRNhx8OPZY3vryXyR4VToqtpNyIT2hpHNmGwRouQN
0zznp8d3/EI7aX3vouzqI+sK9a52a9FHuyzLaBx03BJnddXQIzykMZcEr4P0t5TIt8xL7Gp6WEzQ
RvtGSHydhEzSgbRtVTEw4lgdFnJJ1y5xEsYM1dQvbM34W7O6mqyt6t32SUtjtnaVsNtHSGDzlztM
gnOD8LqTC0kqPtAoyQ5z4aX4xaXM/S1jcuhkQY5zdydJDjhbzm7RXV0kOFcyzWkM/Jw2mCIsxayx
kqYUpY52LT+kPRRXjCcQvQaEzV8Jto0bp/Cmr0TXDdktJYhnmpx+0W1Vi4usmIoKoQ8r5lOih/bK
Bxj9ayhZ+QhDltFrU44kcLlHUsmsoWGt0oy7HuAVNfdLs/C/8STBB7XReZbtwrzhJoYxFm+LeGr9
fcFRpdpLDEs/q9hpXqCjLIi5vu5zHMacXLZaClK47hhxE7LSp8dO0Gy5r806uI9kZeIs9lN8OtM4
s7MtFsdUSKumIkaoTEricyf68rRLTYFnC7rFkcnMJXSw+lz2tqjl8LOaq7wHr6eyck1bo1ECEy/l
JSnS+o6mmpVAoWbVHgO6Ecgsx7DF6oNgaG/ri4jIowyToUco06ZrjARtQMLiM7EVRis7gITHGsEE
wwF+dJEXtH9vtNM2d5wCGWAJ1oJxKys7vdG+i5yMEzm+oqQ99smGud4Psi8lktNSVF+ph3Nlj8C1
PLXKiOALSKNaT8pteuyrrkOe8vKMOUqc2bI9UD7YXAfLSNrIIxBNYXG7LNahyGMOkZOqAWglgg3B
NiJdGG8n5mrxZkik+czc2vpqI4Vhp3T5VvslTm6wdRiv85gRf3QiI/2VxQsHc+yZ1NOnQJ1IHvFF
LuQNu5IcsRzcIbQELde4nhu6jOPSHfEkeAmqamwGbESIROIYLRxFplimqSL6RF92B3JLgWuyOKTb
G86dEbBy6HG4FxZdPeJWN362WeC8BRoDKv+e/1K3rfmziiIoAAEhcPY+tO8uPKiySrdFZ00MJ1tz
dLdNjAkM98tUdaHfRtlL5huGE3pB7KZbBxwb8VQzi7Bg1SWKa+o4ZDg9Yk8b114mNnIL4SdlmP0N
DoO6oiijZ6eFhuuYFy4ZxGeCSulDzw3fMg5z8ztmL6z+DQbPG9uJMVtlvkPn0JLg7cSWUUxvTTxi
AsTYm8Caw8KZbLGMl2eXbhUUrQCS3ZZXYX47ZR0G53kJSDqmedLfWpod5TbwrOInQcQGbxmbJUCM
Q/Waj3H0CY6/gIybxfJVjgNX32Km5W2TqIxpmfJr77NI3I695NwsEFeDngrcIp+9R90W3nsfD3jL
ep66TdURh9yYeYe11zUzJvGgcBL8mwRu8anJgBzhSBDgtYR2+Qo0Wrv7IMGaSikl7TFzcZFPU8Mo
IyX3xyYBNMSv0gLGwKuss69nHrMfdeOLny5yIvyLNfO/8b11RpIR0823pEz98bKRftHyZp+S9pZm
jux15CiADyXNyY1VCcYqo6W5IfRHPH7hrMai2/sRLrhdgIFIhx21S9UuiWTehMxZi2HDQFxbl66g
UgUBhnLQi0B3TYOtQUROOBupMd7PCZC7MJ6m6gGff8T81+hmdWwxYnNHVo49t4S9ax05M9AiB7Nl
CBXftT4IA8cgLU07XnDZBmwy2Z55jMrc4UD1iw0neVhZFA0fw4z1S56ysTzDZiiXiPe6jHME4Xhy
p/1QoVBMYJxanX4wvE2c4xIXhCnrGnT5ZdHQcgzyqbT9jABwPEblrYG9CASPwWbCDpnDuIRbi4KK
viks2bsagm1zahu3ix50fimH4BuUY3Y6+bRbuFX7Ei3av83bxF3rl9ffB7Nemjqkx1gaYRuPZlBt
ENxz5HI9VYHNoV3W6Z5cQNtsazXzW7ipXDjQ5Cnp9wPlQSp96hhEucU2UzIbnvWidP0Eeaq090WX
m9HjgKrNbCYXOvX2bEjs9oiwkqlh45attO9SZoY2YohP1v8eL7IbIO8kMzvwzZT5vEYNfFntds41
SRuiHV7dPS0guwJFFNcDIwcKWvs7y4yd7ooEZFJdVqodp6vOJ9eHsG3IHPhCMnP8PUVOq8ybQTku
4y/Q4NNd04yR/cCUVnpX5TcPdRHLiFCo8axZeQQxNSfAcCnlhLZoRZkjXqZkXn512LwBq35jVxnc
w0GqVhprZzVDtHNXRqvyllRi0F7RrdZKca0q2RmP5OfoC68yaDK7FEMJGrLb2/Fl5mHwYKGEeoWP
O5+YGttChI2c7NdE280arRoc66gSp9A7+Q2axbUc2GdrWgG06htGyyAUMO3wDanF/osJHpcoHiH9
DbJV/Qq17b8BtwuBkHmbooQ1ZzB+KwQ3gIdbf6NxE0CQwJSrrsWNv8Jzl84toT5GJhv8BSYvzCXB
J6svsm8Eb/2N42XjDpq3AnnDMfsb2etKp7ifLDi+9kr01d9wX1B+KUalNr6Lv+G/8TcI2PuGAuuV
D2ybKyqY8ScLtmsnvsJiteKEVVIPu/IbMkwTR/fVcktgBTfIv8tW6xFpf4UTN+ZScP6WLpVMY+IP
T0AG+2eX1yCjRP1tLBxX2HGddtOd/EYgO7Nn2ofkG41scOZNoY1V7o31DU82gzh+NFeiMsnf1tsE
vCGM7Zw1AqfpN4CZgLT+0N9Y5oZuM9K037jm8RvdbK8UZ7XynKNvtDMINN6pGDOZSlO9C/4ZRzhz
/vwbC/191P1botj/m6UE6FSWxQH+t6P/f+MWPg7Vx/84dcV79fkXetU//+6fDCvX/YN9ItoqTCqP
WpW1y/BPhhV/YiG5wieUNhYzIkb/kNNs7w9bUouzdhqYvm+treL/qaatfyQc36cGm09oWuCt/kZD
wQqo+qdYgX3O9VZRBJaCTesLIMW/ihWWXVJK6g7O1jf7EGMAu6k6ecVR/1HiP4fhbc17qq1++6L+
D2UF1l8lmT9/qk+dGZIMeqEp/+Wn8h9SDxcGQnDDKtpL390kojgTNSnJW8J3bhnPVZ5gaglFxE2g
gJZlesH75SnjYYU37OqQRLXzZ4vC/7+j/+day/K//us++W/38qYGQPRe/UUPXv/Gn3ewHfwhfORg
tF3kMxcuxH/dwVbwxyrFunRx4j510L3+cQfDH/uDmlbbCXxaEk3Tlf/EsBncw9zWFEHyl3zXle7f
4rBZqLt/uY2pvnCDgKeE6hcKefiY/6okyj42237FF7Z6HrctAMz8w0hyZvnO2pYdEhSI8fpHONRu
DJJIANUCl1brW1oN0xQgDNV0zLHijMQnX4J5xbuLwrkAKkK0H5H7XOQUuxgu2efmwdkkmExqeR67
/smfA6augknHSzpYc3f09NJHV8EUF+8mZGtsXSSUwX8Yo3wXoizZMATDbTRL593PeGViUs9fU7/m
rDZhFVR5kr85Y8XJGmPyRxBMnGRnzstsaLNrFJ/0NZoja4Pe/osIj3V0Bmhn3lj5v1Y89s4hrnHb
FgCKfIv4mGPOHCkcRtQbotbJLQpAlCIPBGzVF8+AkCQ95momshkUKcN5tOdG3bQlWtYWYFd8N+Bh
uCghHR+0p+drv6oxJGgsxIC0OjZHyUgJG5WBIyyt2fs0VfcW2AQSUJGJ7k2tdUviChKQP0X1vnZ0
tVuijOOvM6j5wMG9HMNeRdbZdIceA5ZXy5vOj1IyeJgFI/KQblMlUILn+DGIG1AChpLxUXiT3FHv
IZ/S0eTvtWWX7VwZ/Wpl8wZ0eoUN4Wbm8g7nzqKYeFrmcSOSwIXXZhUHhM/8CXvW3iDFmNQOConQ
MUKBURjbhCnjOhNXF32TlnCbSgN+QNc95b2ybjCHXKV1jlUKXE6/4EDdgmGO2Z+20QWnJY6hdTSW
n+2YpFuD+cTREiUgCqMrkitvMmaOEl5bEyLAOZHw2djq4bq+6bpxPnc+V2suVsmyboLkNEQtUWPH
Nh4Cb0zCoCPmbjkZHunKqw9Bkmi2CQMWtsV0z0SwCRHIcdmjb+2o6Qj4ed21FyPrAA5h5JxneOkb
4LJ0M23lKK6qVhtbD8TFZaC8a1dV4sKkboDaGKxQCY3nB+yQ8VWEu/mxyvzyOqr77FOTROo3SzeU
p4Iwy2EWDC4jJ1HPXlWY97qiEEkFMvnZdaXadlpkDEprgNEV0AHlWdyAho3sOae3NMB1p47TSJgY
Wp2rJU/pUCwv6Xtv2PZaWErkkNE6QsiEOhpMhyq3Gy4CpAxm9zCtMEeQGsURynOVdI+OK617ZUz2
IctidbDT5clOoUE7LB6cb+tk2RayOg84RS5A3zXbyrZ+TMLJThSVkCPJqEkgr1O4ZEU8yOFFM9/I
ak52OBCzrWmMoIMCE1CLWd5Q1FvtUbTElatVdJM5erzmnTtc6dTUyaYpA+cT5IkI0fymU6fm9ALQ
FdYjv3sFcBcDoqBfffEXkk0WlDVfeM8x/pz5Io6DAkJskPVyP3PVz7FpINIGamlOS+w8cl5cIWsJ
ohidFvMrBtcInu6yKxfF1U7SCDzwbJMXzPhrxP9abpuZnLuOeaxmixCg6d7AQEfazZOJqhYbSy6e
ErqDoOWdiDeTh43i4mXyBnFWk+Vc5DM4XKvLxbm2op3pt5/2mH+keLZvycol+9Jw07BrFpDfXVV3
z1SO6eWAQ0nj7uJ6HmlOiPFO9LkxDR+dlSfj+my5FNy3tV9LToAkj7Zd7FJtMZrVe+7Awyp6lHSV
Od5VNI64+LLCJH2SpMq6p8nFxxvBt4ZjMh996GruCh2zRcdOJi65aneYnYkjWzGpCmoPAO6BUxP1
cDWvQ4fabI4cQE8cdm8MPRSY1yhX5AxuHSzSBnm6PCO4nJWFCX1NO5npuAN3/uGs5xon2Te+AxTf
tEPlLEezSK5ju2QSDq2yF/BNZhqOa7JYpsI7XWCptMx9CenHVPWxoPtO+stPJ30wIxY16b4pxuYz
HHirJd482leQtfYVMBZZlDuBl7/O5EWTgdFyiouxFBcY2w41s89ItwedqNOSNRwzCEe1NjP7jOaA
YFfGYl8ReOPkSWx2APiZsFaMNkZmJB4qmTdMUJo1RnBmkAibRKBf5kZ0j4WPlcA+5rx5OPJdTkUN
bHO57Q3mCEwKHlnNAmuDqRDovYdJO8OrnCD/50zw/cFb7kQ5CRzzjdjZZXKnJlR1OgBulBCXSI4P
eZnv26I9tEbWblVp2kdsw851AYbl07BBe5zTfLLurJa3a2LA/axk5D0pO26DXW7lT+yoE4ZM5C0y
X1gMzDwAjSMr576d0nLvBoVBHqZBGI59d0cw95ddqfIwloEZ6sq6rJz4Z4P7ZOPVwDbHBA1nROA4
BfP0Ec1ZfwXYtAsZ32KiVEl04+HE2iofq1wlajgw5E7mpB92zDgRsDLnzBqYbLwJf0XafJsymi3e
+GPcBDfkL5ZwwEuxzTEkMRSMm11NEmLHGJhntx8/I11fWel88mU+fGDF44kAhCk01IMpaPexUz+A
RkNUwoHCbuW9zzyaEVvCd+ABcnwcImTB3HM+hGdqXJOl1VeF7y+E1ac7AIznwK1ESM6Um33GbzmO
sB5AMg9Ld46j7s6MxaWabFbEsTjKAXuJbM3yZSL6QiXHOB2pmK+uVLX475hF3XMBdecQ9VHHADxY
SwhWhWzqB+stAUdO8tjcdJT9DTsKutj7jEwPkC/sS68sy52r0hw7qGm84Xe64rUB421AFcCYEjhf
KR/Jw0a1plyqHaveFFauBcfGc35EuLTXvixr5+JhB0roF9VhSkh8494MDT96mGDEEaRjvcM+4DBK
G5k/1i0uvYnh3a1nkxti1LXPBG+htNEvUbCyBdvihppcrGkuJgDdseoJyIituBwnTeNY157GyXiz
0nQvTTUgonf7ZFawADpx5+rSvi4zAVicMWBpW8YBSzIrhW386prJuYr1dK/N/H4APMaWxOL+bS56
IAXGUAPbDvJfJMrBTWqDlgtgRZuYqHs2BjWBoNHfJuxLN8FIMRhMqICEq7k8damqN3nBrqtZjIms
mXiTVvnLJS9DQjWTx6VpLjy/CcKpVC9EW90wHv9M7EA0isp27zVwnLajg2CyJ5HSXIEiL84AgSxQ
qdOjbbNf8krnHT8vMTnADqcczYG8rAqN0bpPwBZlmSsQYxT2rzbxu9vO99t93ifWji0ws+/I8DC+
5vUnfPG2CIG0LE8Yk4Ip9Noofne7ikSdLJgLkG8iDVUZyyUAj/6u5hvbBGSE8TXN5rONLYCoD/05
mbb1aQEaDhB5Uto4WnmAw9SInfwYdS78twFs0S7lmpqbQo0LYFhU1FCVZYJPM1Ees9CqFndMO4of
jhHzA20NgAnm4xXIsGajYJSSh5z1LbgVLY4lUYMpbArIFR1y/g9znuCWssE95T6RnqyYR4xWjI7A
A4G+tEDpGLhAGPUxF7/yjVwcyhV2yC4bRqefvWZlP6Yb29LWoRsd7ORW7Lx2C4berICzkfau2s9p
2e1kkt7qhJE04v7HjCH0mGfzGibrsReCB2jlSNibnPCh6SOfRdvwJmqm2m4G+JjV16AWlovBsgxG
VNaMCzQOu7ryuwMxO21RdaMJFATooXi3UTW2ZS3vIyeFGEFCcSkZ5s/tE8IWD4wLOP19DFTyXIhI
UzVezNDhMFFODKrGHj3Rj+P2Uxi5hx8zN7j4i2XjrGa4n4mzOZSpd1WTEKsuWKtboEZ2nBpbI2WU
xsSPiTJwYacvQj32jEQwZppRf1h7ZMy97Xc0INWpR2VRNTMuui+SlkuSzO1s3BOpwWvgUBBJp/jM
XIwMfet5ajfHneGf9ZA29ms+N5ZzBDMEHrYFheJuh6TqftDzI7uNj7TQbvMxi5OTz2vHviUcRnFi
ibWuIoy+cCADauPBltAYCAlMwzAzwyh33Q964MpHZRvtePI8VhqiIwApCQiRtt74yiNIWy0054Ao
XnI18pptx/dqqCtCtNHgpHcJJNfmjHXSrU+6pdf7OEKy2mgoPPM5H/NmuJgi9taiLfm9BFQfLBIK
K3Hcx9u2whMtsjr9WqoxPglKGj4KBhD0NtvjXWT07kkulXcLbgrZd9DpnutjEDDq5Fq3mMwkDAMa
UwA+3c72WDxC+d8WPg5RxzpJKNXbPNGEbozO3Oa+8QSr+EaUI7Z0yztFovOPivGyyDqSh8bYUPrH
8bVMWggCstl5g1K7uuTuyYNhD9NL3Q8EY2o6DoPrfBrL17qW7/in5dHxKAzDHRiCjyL84NTWrR2p
5AGc0ENR8jnbpnzSQ1LvygiZKlJn4KVE4obpFsPWFiORtReFgTe2jfi44rGzrTBzyAVbXfE8eU2z
RneAagXKCs3auVtq8daWwZkjQRRK8O4bo6kPdt5/9fAQ5np5nqYAN2b2Eg2L49CKORPrdLNnLvUb
5Uq3kK052xnqvaDdtc9PQIF/ZvC8Sm+51Lp0j2PWAfrhAsxBWPZ66yBijd5E/K1Rp0w1qyXDeLYr
8151NP+MmOqDFlZlWZ2Bq3yZQeNtmjioryGzPiDKM5Axy9vYme5zTURU2XPYjQbQmGa8mqOOYLB9
C8A23tRm/yuwUUJoMsqjebkUImEXOrJ9r2fsYyssSo13ui5eKZT8wVEcQkwenWALMQwj/FvxGHpm
c1hfglV6LNUv2JkbDxgo6MerWAC66AfAgywDk+n9KHp9kQzFvIHAC1ikc/ZGBAuEA0ZcyI9+4ftw
l5O0xdsSMKIap/RtSYBZRFN6WnT0Vsjsp4Md6sIyqzWJfWJ2sIlZJLflEuudXZfPc2ybu8EZD4Pp
vxtUaG2ZoBDw9VL6qkxyFYuoGbFNfGH9td84I7M1W7/3DrcjHn8+98gEG/D9aZhXGq8JRcNbM2sr
Sc1eB5Rd9UbHTL2BEEsPhiw+29TY131ibgQLemhb2cVcmJfShyHYWETVcUNUm3LlC5vifvJJPeYu
odHxoIhU3aW4J0ip8y1L7+QH6clmdyuxv2v+e96spPkeoL3RHfuUkYJfHRjBP5hs3c05vs7y+XlW
U/REBfsODzyUVn0tgvxJmOO26eU5Gc1TDRku1e3Rx6LdtqpYBzibmT45vB7VwbSni7GPjm20nCXl
IUmXPxU2BEBJLbMTn6qgerAlaaRoKs5Wiw0Z2ZUkmXXuG+tg0gkpOuMpqocqxFf5NTuds8NHJQ6m
058jQgOxHdyLJeqOycIDzntebXzKIhU++g0PPvi49lZqQ96MnrpBNDmhz7wSIPuM2BhCw2voKMuj
61Q4w6U5jRYOlPqtTRZxERCcOkKp2rYJK0Y2VtY2Sxbivq0R3DJXXcGjVcwcpvN2nKOe5xk/sCPs
tUlnzrf47cs7RiY22kAD9Z7XL22LC6iv4gY/xoPXkS/OoNJ63ZVMo0c3d/d6CoL7IU4QKYwc2kxj
hrOlEDWCQzmK0EfSOevGOcN5Zxyd7xzox0fUHJrlCiz1jvvQa+5bpwl5t8VQX2AdKhpv8PaUBzSO
u0gMZ5Qszt1IkkdiuJwMDSYz49GtyuoAPWxvT2tTSu1+aCd57YzgDA10h7jEg5Iy+sYLfy0yEbZm
cFIxy1UOIyz2fCIyzOugIGQVWG0Z7DANHJ3ZNK6M9rqtFf55BaKGYEK+TuUdS26p1gsrJ/qsKHE1
KajADAeHJ6FbJWI42cbNFjjXS1cL7lgiMLyya86Mvuvcsl5jv263kwtNv2cfX/rCuLLd/D6Kgn1R
QZLp74vGP7UK1o6tQW+U9zZfuBO0p8HmtFaxRyd/Otk5IcJh2JjaRBik1QDjhutwNtfTniM4BQi5
eid+AIMofmwnjuK0GXl7K6biwqWbMexMRb7M/qIn9agt/QtPS4iVDtprCwDMNqP1B6zeyHl8JBB7
FVt89E6xgy68+wTsKXUZcteRkdljz4A3C3Z1VDBf8ukHjrarYor2vTVvsYu+tE3xZgU4ESKsIm3j
IcVUNRaM6VbGYle5JGwqdTWx5/AHMvW18zzrqN/kVvqSlfnNuLrXh+6iUs51ugbJ3JK1w41WhEbu
kSSJ4p23uG9wU29yt72uFnvekHhmgEfVWtj21omNxDNs1b3JOAb3wBvi2Wn2SvofISTlUSxOUTRd
mkHHpBas5cYm3MLJ1X6KI7hQJUkVyT+z8fL5KoPbusHn8iDN8k3mTrBNZ5PARIfZPzVJiwj33LuV
tbfsmPmLKt8LC1C4S0B2mIdBnuBroKNazpszs6FURFf3hYOmXdH7yGGrIXhcOnwtCVlBtLyPgUuw
pXDQP0xed2Q/+EYtpRlaSUtET4GrrqsmHLvgrsyKJ7hOwfQacIxiK5s6C54d3I2YyjAJ/tm8PDN6
52IeyXKvvcxll5QFc3yckgsMAliXjLWH1dKxx/0FiMZu8EHsJ8OK7rtELmKfYjuA55ox8j8UjNyf
dIlTl+vhuf7OmTzrsWwKMClkk1XCEa5u3miisIp9ygrbceQCn1b70TTucyprf1EM7t/XepzulSkp
QaZKGFzmzO4Jgh7g27UumQDepW4M3e28uG3eJhFbedi0iwGQCEWEN1055df6f7N3Jr2RI2e3/iuG
92wwyOC0uJtM5qRZKs0bolQqkcEpGJzJX/89Wd2228b9DPguL4wGDLi6q6RKcXjjvOc8J5+sB4PZ
9dVbsbZs21IbaIRLtrxGSTdyzu6yRe2LFBkeqyvPia2SoXpy5nNpLLQ+gq/4dgN/m8417aaFMfwY
abKruSIa6bUGaMgadKc80j7xKUwL826gQgv1vg6tw7wAAndy2d9PLLxvxVyAVKoFM+/vhuz/btn+
6rBe/Tdbtp+1qv+p6Ij//PcVm/tbKD0cwdTtEM+jdI4F1u9LYpstms8FiJ+c3RvadcRv+qPpSDi/
uVSd8CiQrKQ8Nqp/3xKfl8QsdmlM8kMbf0sQ/idbYriM/7RgC85fQgbkbT0SIecAxr8s2JylSEZO
mogXIGzUYcS6LTH00IpQ7z1MwXsn5LS+HbOVZ9VGEOELd2My6Z8Tzdk4dChR+CErgbKe8ajh0NBg
wd96c8KpraMgNsFjngMYnuBGZueaFsfbtWFYgOCrxGzFTh2Kx372/JvMbS12ZlO6lpzKQ8MaYW4Z
9KZhQKAq8IdIphoMYlubYHh9XCGm6q3HIwTfKSkxfak9rWbWT206nKjZcLK7nBpQ7pE+L7jvffIX
FEFnIW+ZwM5enCw9Y0Wiyg8vumlCeWh4EvCKwueEA7sZ97NocPrP3EZ4w2e5XHL2HAElOH6OXs5+
8csEKn8YWFT4O/4I2W0HQ1vlNhVznu0NmKdHWQu0IQN2+ymhlg2rMD4fuLulJ0GqdG33jdxNY5GC
76HAy6azMEw1evquTIvcywKtdXczTMKas+pa8sKUnfhiLGoHVNchdWO612DtZhZo7B1ZYTghchjm
kLadMZdb4SUh2lTi5cO+A8LyERUO6BawjM7Ce2rJy63VDM1zb0D0H+ZBADUo5ZjKHfBpfYOzLQ+3
KZ4hOjTluVcznXCpboNySZad03YdbNLwvNsBfygCHktJ8I5Ra7pWUJJ/IvY75SXpM9PfImxB35od
6uT5MXjlcorMGPTHYQTGA9F/YlzFsYvfBgPQgtY3UJtBpCx0qfUFUfW1JNbsHGY+0Vc0md5jHM+q
d+15pCiQ0fI6ZHqES/M0zV0BKQz5WB36MwJ9u6qgL/aFAjtDLyBP/E1Pv9SdBxYeLyAVxG/r4nTY
DQuM5Jhfx8nbBF3vvuulCb7njie8w7y65k4KEo8kK30KjvIoRM1CCOc9bFDDKJxVo39F3o3eB7sb
8VeWTlG2LB/kymPeFCA0OuvXxgICUnKbVkxmhB73NZXxdE45JvxhJzXw7Xwavg2jCwOOPEWK66gq
GEHKeQ4/87GTL/mEtr0FoZwoqHRL9mGLwbrBaZjY24i1ESCCcZydbTSK+nVcHfcVryHyVmms0L6G
Yusee6GSL3bZ2SWNseknuV/nofdC53s/nrE8qPrJRw96+AsKfvvmDKO56MiqQ4mk/9h2l84c3XwE
BNm0JCb22gM0tWsjSJy231nsd5DPyVRIO11CiCBByXXJ/Ug+MNWK4i9/sfbof8hgqnXY1oUYnAGf
jSNGN2uqIioxASjg0QTZA53KCle2d74BDSCEavAXR2xFgrQkvOF6LrgiAuJ3qq3dMZ5YPmUxfsjs
Q2fh+OqGqn9iAky/EQBWkJWzFv8uUIjhp//rR90L092k1eTc8dOtuXQg3EGPbT+ITcLddWbZfli5
4S/VqpyzftAB4ti0kwVuM+wC7yce6B4jb6u5wbOGvR4ILiXee1f3lz2TcoHJVzLFEadPwKi4aRDt
QUBStDQxLj8qmz5F0iadm1zVUN5wAHIMj2KR04S75ZEFZ0dafb/chjBoqnWPT6CFX8nCmDKTkbiX
uqs96SJP6+IWRLMaNkGJ9rifWPV+YFQK/I3lNRS/WBpFdE+HVHUNlUX6V6zRGFgljdlbwGSQtpXB
HbT3FjE2sKAyiwIy0M9o/boRpHUX4xhCyVQczDvZ1aOJkVfDfYv7rtgllKA+VZAjMWSOufDNU4hR
wo79IMxOFlzZ+dp0I9CfRtFLf+D6b8VLYzli+YFo4by5prUbgHc83Y4RkIq7SDdoyRB+umCrqWNf
t3RTD7dZgy94U6CUQIOdsLkiMRM2hTA99t/T1Hbq3eqZc+MjfEuq5Nk/0ko3Fc2TwgvzDp0reab3
LbnjUudmSRwkdoAz2Q2vXIVayQZFXDnZ6P0/5E3//7TWnYsa/82INNBl+6n+PCSdf8MfQ5LNlMRE
E52dQ87vfrnfhyQcSjZjCawRz/7V+Mgg9MeMZDEj8Wv8a4HTDO+S+MeQRGiVdCvmnbPVjn88J/hP
pqQwxO70JzcdpK0zrhMbEoohX02If5mS8naAhu824ISlfY9qvQO/CWWcnPQFFm20klLSrdQzRvE4
M9ObGx4q3W9dZ94PfbHzvW+j+w0vBR6OIuY9HwEVWciF8RvY2IbWQ79+a5Z5b7eApqtL0ydXehjp
ZgIA+gIRxXVgMH0ve//oAKRzW7+Ph2G0nrX4bKC5otQZh9IUd+t1H5aBSbhWxaluZRkHojVbSlf7
PdZRTCk9aNx8S5gidv3wZwI9uBbTJhw6RUTL1Xk8JACoWhQ9k97mpRtxjw+nktVfVHlbP7+Zw/bB
Wx/ACVEL4vNEZe+fjtOFGa0LEHhUpYILG9mVigKWftVTxT6wAbJJWZGfJRiOqyRpzdHqB0rrqzjo
ygNIsEsDcTAZ38cAlg1S14pp/ezXST91dWYA5des2zQL+Zqai4QHFvc4RlisFCsaTAfibNsNO6yH
wFTBMU5ohlQokn3fk4aPh67c2s6ym/ovPOIxpTpD5u7kypq9fQqjzwwHCYE13npr9IBIfsMLgT0n
SbZDhzCdF8M1g8HTOvv+0RUcimc7TPfoxkjj3saj2B0W98+smxBi2Ld4E4+sIH8mLLc3CIEkiI8h
oduNWGiKsJzAXNtQLjYqTy+s6sqR39mtv/o+MzOrxTeyjSSPYxSFKdKsJwt35zY9c4RwPpJhpTPa
VsOl78ruZgBu4Nbe8yBGIjigMXx+yF67MV5F+s+zH83kx0GaPAtmcKE8eoK8F58lpO6mm2pgJt7I
oLtYvPUu6mFDqfCy1uxPrehUpmdAdOpdzlQLUB5XutfuKHesjPeSetBZzDsOBZeaTtE0H36apOSK
1u3F7NOfopuTy0XKi/aLRoZNFFYHGVVbdI29IDbIsRXxxGL/tUmB7rlJeO2XOSINr3VoVkECaXpb
sE6yCHVXMsgJTqQHMRJlWHjf1OExoMCIn/IWNg5ZavoZWrrmBiuewhya8T0laLRX06k5Y8APw+Vg
URjhSHWbBPkuKEZYW+LeYTVrh9+koh+jneiLwfBloR5K92QTycIWjmPEIIBaFwpcTu7GpaX2dfej
048Y5DL7OWGF4dC4sEAM0jKJ7kTU1SfOb8gtK8FB67IJzwBPhLnh/Rwg8+v7wWtOTkYSqbZ3CysM
Ni8tpthsOc729DDM3kGs+lZSYUlh9saVqt1Y9cDa3n6Y9AsowAuQtawUPVYPALhZKO7tmb5ClC86
lD1upQ4iYzB9WeuLsl8dxpWyScz9VBVxozOgFMO0dyzmjFPvPRQdYgDVR8O+H+5FjnJnV3unv6Cl
4xuE79Pa3WtufgrI+tjP66ucvhEFYp0aawewn2LNAmydgx3i+UK+Fkt6NvkjbKZfea9dixWI8qoT
50JSu9adLt78zIHvj6xHldYwPs4JvkePuyFcaYQkMINEEkxcIpRotnhtlvmjJ6hWJ8WuyrjTPBES
W0DhhjaER4QKvm2D82kxTJbrz8T6qsGFjbi8Gu9h9LG55fd5Tix3vBk9FV2urnjlFc+lTUOVSD/E
UgCu7560T9reBPYOGZL2mH6DOwBnKAGiDHTNkl2EcrprW8rAuVwoBGU3nZHxD7L83G1KOngivufa
8z5LeACu9GwzV/RnJa2479eXKPweoXFOE58wFe1a2DuuO2Rdm9WC0QnfvBSS9GGRbINq/ApaaPCh
dbXO3+yMNO7BHmR4L93mkeqfmIwq1b0BNZ7WsRC4+nRVA9/GdEaOO43Wq1C0MnZkBglO9Tc9Jjay
i6r86LzszjoXqwSRucPB8T5y1yJ13dtsD4gN2m8d75oWr887ZpscLnwkrtKi20HqP0QuVbCE8Qx6
dkZflnfvEGyoPQ8ODMCxS+qVbtqkWt4jAH02uwGa0EDV+nFDTGff4Ce80bqBLqmn/KKASWbW3j4a
KYadZmEMiad7oDSWIsAWq0RP9QZVJjb4ybw7I0SabKasQXUHHHTtk1uLrcuCeWszNv8cp8h5EXZX
HNsZ58/odyAStFO8tjX2QZJ0F4mHxyGtk7hPaOMcuy45dFNFoVok9pIuN8nZi4bz9NLq2vSE+NKQ
dY4Ua8dhuCjHYHhKqLaPUdBAK+DE3GrloX/2YBazMSTeXW9UxtYcG+8zquvWE7z8o2C6p0uTOzK7
NrN4SqxkF3k2rg+dBgDLxXO08Nm18qEj1HlA0bwb13A6latDIzqg/Yzj4IadYENRPdbB5gvXb4iw
btcfwjQBXOzEhintD4JcW3Tu9xL8/0LbKfdTJp4cL2HbPFxSW3eco/Wlb1t2efMP1RdhzN9A7h0F
7c/zTxjuTqIPVdxBMNggeMdkXmh1QnB2PYua+r5U+zQbYrakL3Y9vcI0e2mcZpcWLQ62ejxllbmr
mnZPMe1LG0yHrG2z2CcYFzvCDvdpbWiJu505T7FnJAe2nl8vnNhJm/qeAbQmLetYIXxnOXk+paz+
uNK9Pq7DZT/TJFRRYnxJMV4X27qvn+mFDffLksyx8Tp3x/m3wwVXRgvv1V7RHy/9rr/vLRBlFWuu
W0xTyYoEkLHgtftkeKylzqhlVem7L03m8ZSF17VtMgl/u/NZd2mmhga1vNxgfWxOjQqm2GsWWBND
49zViWQgUnl3XU9FcGjlIu/DtiCBT5pneE4aqppOfi+be8zpesE1BecIId1Vx6KDGlxMlHiuoMY2
TpnCHTVrmEF4U0nOqYX9/UVgIVzxk5giSMVdUV0UhvuIPbwVXHJXd7dFFAZvcgHBFXVVf4UMNw88
wuB0UZkNR74MCQpGUYgliMKCV83FsBsHTCaUFiUiBbnXoGXQzhVcQIYoryRltcyKRX/imejtEIFg
M6+ZCx8fFy+iHRggGk8uezdN752JF0cvlpriSZJPhfzRRo9FABeS8eJ5IAF86uXEfr7A4aUz371y
6VD6ZnXZ/AbxEPNyxgsJ1qMbR3kU7MKu8+/1uoTXUTfre76V5KTy+SEokxF6PGHXOm+fi0VE6Nx4
9L1qwArKN7D+GDAoHkoRnJqETGFUhdQEEzrbd5nbAYpxE+ZBWhYb17oZhK4/yEDXz1mg9ZU39T63
HkCAYQn5evW6UDfTNeAD8O9jHc6eOFtPV6qhYEMAC43cXWGVFSazwILuF5oLhLk2Bpz9lJbtyyKs
5BAlKXhL30q3ebvrKD9/JyyvL1J4AbuWHsRHOsH198qJvGe0vGSnNeS3zmZSLgUEPIwJyd5ZQv8p
qKPsbGN3jpGf0HFtJutcK8hstYRWto+K9D7KhbdZEceuZWuGS+2O+QM5/h9KJxdt3b9QPcli5H7F
u5+lj0av085OKB0nA3eacqUZ4URwTCDKJWmS3fZJxBZ0YrUWAoAzyKHco1F2JWf5iPxA66RNq2oy
cQCijuWsLbL4V+qnwZoI42thrQ5HwjHzt1ZTD3weSJgNjwGlzqeG7CO4awb2Uv1IFbaSJvdfxRA8
56Ptbdu534+5d5fg2L/wR3mVF1/0VYTxUiq8211/Z+e8iZNc1TFLfCCLhGU9y3mh+JXRNk/zyz4z
W4pEFeeR6AGg8pbH4CWrJiwW7nTve/ZLPfZ3PX7/i74bOB3g3k1F7RwiQzx0lG/6fG5xOKSkQXEh
HKrLFWZ5SkSL69Fnmcp2nQNTJOc5zs69RH50gfqDJxgI5F6yTSJlUEHznQdvD7XgOVVze10pieOx
z6L8Loi6Jl65bn/mXmZiN0uSU4upbDdhRsDtsdQ4eTxtTrxk6a46t/Hsuem766IchptCqfyAWAo2
rDK64M6ozks+U8dpC4AaVNA5G2hStnqoWiM+/VHsql6RAwCL5Fwta68dPpOu/RynGSGubDSFilzf
8dTq7KPrDZ+2m11gPOy6K+j/Z+qdTAc4CO2xsdoEuEVhe+qSzpINbe8e1IBXywbYa4BP+4v4ScnA
oQUNjr+IhmsEuDcOxWdXxfwdbBW+ElIup186wn+XTn8VNvG6/11SOf783n7+EVT8C2HFv1z/oEXm
e/m3X+v+LLb8+rN+V1sC9zfSii6bJUnPsBOedZPf1ZbA+Q19F2aTL12b/7FJdv1NbfGc3whiuU4Y
IKaidv9pJWV57m/Y8CIYkdKh5vC85PpbIu2P0GD3L///z/Ao4mh/0lpgk0npIPi4BNIkEbKAb+LP
mKVVdtRbsP4/uYC793WEX5xN2jHKMMPTBDxsRMK2geX7G/aFxz99gv+XAKP8Z6GHL07kTbiSk59k
u0a79z9/cc7AIdplklNz1LV3eFEiwHTkm148KkC+l3VmPWjUzd0YJH3PC25Gv+fzZO1LR8YuI0Kl
dxzdLvPBhzhosy24VFldCgzxtn5VvWUD6dZjivMSqtOPkvH7Io389YEl8fqI4875MfLUf1qw/X9Z
+XDAITYPFLYO1FwIZAixVtN3WQSPM+mdbltxRqChUIHkWKxa3ZWRIpADoLb0XYbb0Zl6SI22oRAD
nIJ9G5Qqf/rvDdgvp8//81f5b3PC2+z7559vsfN//fsd5rjn9GQUhh5rVRsNkqvs9ztMuL9JtrmO
TTQX8+H5t/xxg/F7pGefOXvcQ8InOP73lW/wm5TYdCN+jUvJRQ79T24veb6//3SDnS9qTmQQJfDO
8k/4r9FgyEyDNMK/GKzCIJ+HIqkmXkNZ1JzChNNXCKvEwmQd9lXx6EY6u1fJGQYAhIQDe2IKHLrF
GlHplHrySNCi8feUDSzF5TqQsL8EyG4enGDFygsEl0bFXBoGBQIcVr/AD6E0aN+1tYMHWQxRDy5U
cVbipZ0rN06b1GM0wEO/FAuDNpYOL2+nDgjSVGBjyckcEaP3bU5sKk2ksy1NQa1oA0ptk4W6vstU
w4MCQg9kImkfOoVP8gDrrsbbjcxHhcNCLg6rraiYD27mlt6eGxCIIpk2fFc2IFOreGX3GVXHoqTI
7zWsS9CoPW0alAjRXWGb2iFvAF0qWtpItzdN4K0xZYJPAzIOzqsqCdqOA8XqCevF5Y+Icdku+AmH
am1vOKRr67WlZpJsRxqlD3lFOqulSxfHVkGNz2DKK1sHFZ0BSVq5tzULIcDJ1oLVijIIUTefs/Ly
nwYCDYNxeAYUx+ytZPotzSJEHc9qZQ1RptXLnicJPAh3nj45hAm6y4pWf2QmWL5wz0kKicqBYNsO
L5R/K4GpHynIzIm7uEml9l1H5C2s6jW/ZS8KeM3qHOfWdCrBneVDMYjztBbLU6jt6WfuwE6/LxMf
zD01ExOUOXDizaNREcOohTnAZqo92nJU9/U6FceJFRMOdDBU7Go7PKyJk7nflqmiTGMTBLKa90oF
dI0iYGGXYD+F71Xz+am6+YLmQZf12RnegfvJyrnCa55mgS2ZgqOJNSFaQaq3S++YRWwAT7RID5QG
RWh2RO76taelJ2n4eCESccLyqCPezVI74WWfThnl0tKdl1Mq3KDbsZD3rctB+VV5wJYDoj3p/eFi
pZ4iu/CTxiRs6sER0uc+9C1Wt2Ao6a0tTH3C0TrRHb1+oSZNBADYE1JRNXyLlnK4C/IJWnOFo3Jr
N35ztRBnuLEqND2WakQa8A5XNwP01PqcObOILmGk3o+lS4dkS3XYTntLe2SJOt6nuN9u4YF4sVMs
1D2EnaGQHsh0sJ07pwafw+L5WVhWfXRwOfOZ1dwZu26pLEq2h0aCc2rLb47GpbXJmKVPjXHk/ewE
zfe0Tv23hCus3WKVBdTRlRNO58VeV0KTdWotm7XUbnPyXJrO4pDkIccjN8LPqbqisK7yoehf/MTL
HucFu1xY8ImzMTRJx2HTyQiTPvUDB5L5M3PmPKFGKelxVlfWxrCDxiYKRWUy/fiDh4N0KYNcjAmi
zUzM2qVDvmHk5jKFv0EPK/N8W8+hOLi26Wd0WoGn5N0RTkcMKuuk3X+DJTOKbc/Rxre3gKRyZ90l
c7vq6lSg4A76q2knzlKwY4oEiS8G7MYx0J7rnDMmVsBwbOtdHfVTh+WT3GJUXWJvNBRGhb6ZWXtP
Yu7lnnSmTUhgdie5byLwOCV9r3z4QCDt4jFJEXPEtTt13jQ9V8nZxsahqQ0EnKkmK+2DqjvLQdJr
ZGq2/kgH/KYLSJ0/aYhThH5qBwzSdxmlXf0M0bf239aSWu7H0CknVk9i0O11BOq7vfaTbqWjoch+
tSRO1HrR7DCDE6Kgi5bWvpjoK2sFAlbSev73gQXCmfVkgiMJcXngyE/4WdvVe8YPlzXrbEGdQRGH
4kPMYSytbyQSZgCsJXlGv8qxaZI+oFobE9HG4Q+6Zh/bXoSFHz5ktQFmNYKyaZVLfH0Ow8E6RINd
H4GVdm+uixhftU6E8u2uQzxOnLhpDYrCDVZqcZirqHzOFg+EXL/UiPfajvCTE2Zwe7wScCjlCbO7
dTv4zbSd6Hc94lnwD9DlQBYBJedoC474fVw4BPYTVoFqmGhYRkU5olfrK5pF2V3NZl0eqS4DcRWV
Xr9DhHDjZIT3vCFDhe2l7gIq6hYn2ksS+AcMR+LJK6hYtMFX6bQaLprB/vKlJR6DBhID2z8kb1Qm
9xRlTf1cLrlfXRIj8eiIDD5IeZj2PUt5IF/Q+TWaTwrDO33dKA3RqMgDfuDwGojfOmOWb/GbuMub
wr1Ekg97e43xx6tkcj23pUw/8brk3z3fZzL056FIrxB16VJO8txKYm4QJ3YnLplNlzr0ykSpmsKt
VF19PwcL+HbAjAvddX594xfrbMeyliS2OR7Uy17JRKHi2ml4XaoVfDaBX2ICFbUWudORyWrxpNKM
gSZgoopkqUesfOfWg01xYVfkELgNiShiG0vo7q0KJgi1rR770NEcSrcJ371htWMz4T2i8sPKaQcx
wRVRLv+hb8HjbbsiSlt2ig6HSxXW1tEm4/rOoRYM0oC2uU+saWmwACwFa9fwnAtIsv776Nv88I91
xuuGAlJVrD+6DJDWTVKk9EYsFSfgQ6LUcomb2LmqGs8LNjRoZyS5rexrWWW6HLq1brnrSYgO1e+M
2f+eZf96Pmj970fZh5/N8IHq8xf99Zc++/mXLRer/qfZmt/++2wNcprTqS/Y+8PysYEN/n22Fr8J
8DkCp6XrQOWR/zi9cuJlagYYzDGV/T0m5r8P15b3GwYBB6xv6EI1gev7nwzXQXAm3PyDuxNCuMGT
wIyNS4Bh3Xf/5QCJQVtQztvsSY3NsZvqJb2OnIVkNE8TU1+NlCuyPljxp+0mGGjzxYxA/pqd+bpb
/xfTGVcOfOcVkm4Oi/HMfYasjt0YdLOv4yFf4OYXka6+LRXHD0iAOfToolsUhha04m35iy+tQV1X
sXvGTte/CNSLAEaN71GDqcuC4RprUqLP/WlEIYdf6OrgF8YalkCA9y6gdCieo3R+NiqIqtMwdtRo
hEFrlguxkBWPR0unfmwUATxH0B0F9m721bbJLXr5iIUm7xLtqYknQkTU7zUVmFSa+SgQBJmajtSN
Veh5GeXr15EFGw/7GyUWYEPPZMyRw8lHBbP83ea1R2yDJpWGd1UYPa8qV68Gu8myT+eovynCumE7
GpXiS7ONYRMYtJrgr9T+aZonAn/4wkuCXXSWs0cHf7p1mxQtdqUKZ8EUJHqbeh+VzKztwuYR0blt
+SvRg0jSGL/cRvbF+m1SilkBcH9CrMSjAWdq+cvEQpSWv3NnNYSUPw0tr2y3f+/UWFaUVdTBHVM+
1v/Bd1RM1BaWI8HzqGHjCPd4K+1GWhvF7vt7G7Xtg/ZTxaZA9b7GJj6NC4ndwL3C07YOB3vFlUkb
hOLZLbJwmLcu/ZNIC3ZA/N2BvgGTkv6w/GFuR3TttTITXY+jPXYnPPTsd7ohN4p9ulNku5RqoSVW
YtGIhBGpXfiDZHLAPHQF3VGtRSfBOLJ5OiDoy2Xnpf3KPt7DqnZVlNSLXSk/t6p95vsQ4YTf0npJ
GKzGJVjwzjFlYOUfIazdbpfxfZh4sKIm38DSMuIcJ4LSkOauyeNqBoi5rY1LQ1xJoqjfVi7lO1dw
pKAJcnwz0QZ4JI9z0+AIPlrVxLEmGHM8xGODyw79ozep9aiZ0b098Flao1m9dzmF1ZP1oiqmwH1G
ZSkGFDCYCjXfFcGDGuCNPnm0iWXx3PTL9FaBVKM0sxx79Vha2ZRfF5RzXcxTMFaXJByd8Sady2i6
JazdT+wm8f7sm7WGjDoOhZu80hdUyC++bwuCCwgbEXdcQN6+g7eq4kCTObj3prEGGGovDoWVjCFq
N1M/N8RNllK0JPKQcCNq7LDGRA5NeeO1VRDeluBcgH/Us+VegLPRGBVYaIoDFgfvC158P8WSY1Gx
A7wHUtkuiK8zXVWl3hsCoYwPHnPOcabAJGePW2Z6G0L3a6/ThIPjtsTEWt04MymGPRa+3vnUVKo3
m8pOhp4ic+XxXiWinO09Y+cpMMAFQ6GxS9inGXmp/qQtUPqwa87/FpwuJaOupFrwmkG0y4+TTWnn
jSN48pwPKyXN3R38lWPZ1+TXHa4jToho1uGBnuOJiGfngegPBtEmsDoElB7PzTiS6U5StVLqUslv
kjPFGfspZy/u5iV8llHBt8NPn99EGjq8SOazOxFRIH/D89x+mSXxvpYCV3dcd4t+weTBVyefzi9Y
2djiFrFBgHOLVZghQ5lgRTHK5t/iI+BxkzFZ8JOQJtqZJCzLvUQPuHW8nmMsB8vgJhtX+5NEBu3X
1VKATZ+SnCIBPQXqJ+uE4KZY+FwxBQ/6JfN1+9WTk0qOnZTtF0c274sjNLCEAqO0hy+rk9ysWQm9
XXRgxD2qPT8TDSh7W3qkX3gY2RzJh6ShY9ddPcDezbq8RROU/02mffDG3L/U0OXzGX+lvBXXrO0O
YXhyhnO6slReq0648bGGr3UyP0+2zAwle6p4hN+WFYfJw+N6Gls16y0vDKshhifdV8/2Ctc6po7G
eEvMW1i4qjk1XdGMgy2rr+dh3ZIP7zG82tWIITR0f6pJglv3QTI+jCS/cUXPdkqjazLYj1nmeSc/
cUjIp9QKRuS+u+R6RKb9bAdSQtAj4cptWrgmUGaSHEJ8IgdYU9ot+ysH70a9FbSz1nvoBfpmmAaH
QG7o9Y9NxfllO7oOfAXugGrCNJANN4PKiLkmfUtRcaZbblHrTFIlZN37W9zY+ImpW3frS8q2swLj
te08Gr489TpV7WX7dVicyySdYZgHAho6f/0KncJj4Gfd4egab/vM9JpTYYR1V+Crot0aPEAiGvtd
rtNKCHAd14+GR6beJo5ktacqPSwASvEwcV2b8hmcaHHl20BS91abE1B2wxRP2EQ2wy2T4sYspn5p
+mp6IcHtsIqZgbGiiVV3g29o4vR1JHjhmCEJCG2ko9k5qq2eRG9ymgNEQTFPG1YBrVuJReNmnmuD
FrBYtiW3csxhBWNVI4IxNs6Snit5PBEXfu74W+O4wScVW9rez9h97mku7B4b+tvB2JJRO2+gGjDa
eTiFt4wBfXu0uwyrIyYAXnBNSEiLFJzArS6cIbgZZs3JCJZW+9A7if4oMP1jp2bnxqvZdZEcORow
6zeVxsAPkhbjWC+UeJFT3f4o60SRPm+luvMl4t0h7TWY1ZE0yEOA0P8B90c9lSoCCFeHyqCHUccw
7sIIY/zBjYS+0aXLJ9sZ9q+NU1S4i9i1v4fKjj7WwSsfHbo0LsHcus9ww4cilnOpP73AqexNVdLX
hCRAzJ1X6KzM3o9Kjo9l68kX0OO5AeudOtzWvhBH3dqttR1Cp8NWfn510JI6dj8U5zqa5mbNxWrX
TTRTPB368kiiyCy73qd9DTt8P3+zcOOfUb4VtHBL5uOdcbAf7aD7pD89mgqXi3IZszeIweQFLJI/
cESYpRgFlwVzh9f7nF0G+0zwGkHAbLLWknf9NNuwTwGrAufAgkTGzp25CAkP5xhs0hIEG5IvXsOV
19EFEWULPWpqaGcUti52WFESeUxKVpy66VG5SsNNu7XPL9QNSNRmplC0nt4USJvLIXfoZGgBec90
0y15eGgnQ8TWCnQ+0wU9zgmGwNQEe68lPhG7pCmurbTWxV5IPT3IqCYNvRRFclch4CDC1nRZbELt
06sqmFUwogmVvlpW6n61djZXMZmSueLCzPl2ZqrInhj9ptuawWAEtdsv1FgS0gT55uLeQGThToYo
4lZbQ8d8ue8aheiTEVvH8tpO9XdVDoby7sGdTAxeOpwII4TBO5wV+ZzTYWbFQJ6JEeR8okN8ht7u
InZD5VmCo3GYBRdSRgu642eO6gVhZhjISflqedBe2f1wywjC3qLn8TXQHS8QGbk40ZZIgT1kbGZS
patuNpu5GXKNg9av7trOUj9CWXlvFPjO557oIJRxwSOWSTu182Y3o75RiqaMdC410+Z9WlVweaHI
JDkQOQqDtqVr/Pu0y4I3B+YFY5ftZ592xjIhNvm4PglsJU8r1D8ZoxKhEttZZ3sbO2kb9AYkT4LN
E6+hiBYpZJ0yDdE8lsEdOaQXyzvA2hKWG3XULNUE1sGdR0z6IR14sW1S2x6p2gjs4maOXDD9xian
ycSWlf/D3rktR4qsWfpd9vVQBg44MGZ9E0SEzkqdUinpBksdkjM44DiHp5+PqJqe2jW7q63vd19k
m1XtSkmhCMf/f631LQxOS82VPklT70PNPvHf1G/Ni+7IS9D65qiPSfdJvyMSjaG119R0HnoecfA2
rBGP4NARNoiXWdVNnPQLJ1ro29aP1tMJ9g9/yN77qDZvy1anSt1Kud77cqgN7eLThI2UuLy1Z3kx
cmEHmHK/RJr4LSBGPJqZ3YOd8m0vuQZ30rgUHEj7cvBZyp8lRDlgL6JYjHsqc9J7/HU+7RtI4UXs
TFPxQYOF/ZWJBUA7sCXaP6s1na+1NXKuDCVY512yuNONptixOkq3HB4L+NAfFP4wlmA6nZ6l6scf
FBF278LMFvF3ns/P7diLLraxnj8ObUVmIiLd0+3czpQ/irVhJLIK3jrxyFX13gPafbsEbvhal3Ie
YsiuhJ2EDs1rgKgDa77tqnS/WikpK9NxdemIg5QxK63snV5ttupWPsILor4GQ/QGP/9ZD3kOppPm
v2GI9AsWMQSkij6pMh4Dv7gmTc9MyD9uHmo47G8MOLgDmnAav/m9Rx14UUA1wG/BR+NlNDlJqtxl
gNsl8L/ZCnp1+b0Ez/ndblrr3Y6Mq8jh5P7LKsKUptdU8LZf5nAtAGxl40OPxQZKOxeeG+SF+tc6
zfMPYs7rezAPFZ68ADD0mOFCO/LGqi+DpoEL0lWmYKFbJD212cPmQqbqz7xU5GPebDKVQRxw92MD
hSodHqE0GXCVflVxb5553B7WspHfKZfop9uoCIgyFYoO2ssRT8awMf79XzAjs/RAW5TzySSmCJ64
qVfcZ5QJBbFojb8dYIBZMhQYfwdrh3/QgBZj+BSVcwuUfqnjINLtD88fua8rJ6HHcLDd9GMokcjP
vCErv3EtFuKWQmheYxzYtntISqpdH72JeQoUqgZ3RXF1zztELIPYC45t7M9w1blHSpVAsmi55Vzx
UJWHZPOp7fKNxrQPu63ttBYgCm+w2WDzR4vzwgdEx2H7H82Z/TqTv+M2hTkPolyc6qpaWcmGLTEG
OojEj5zY6V2qQjbFvHhIeb8zif+9U/vHliX+r3dq+6+6/eh/arZq//16jb/p9/Wa65CqAbsbuegh
YWRvNo8/pGuByYOwMiVmgQQdu0G0/9Cu/d9YnbE5k6xDpRM4Gwl7aAlH/Mc/rE3xRgQnzhyGzu/7
ur94Qf7OG4JM/s/qNW4VGbqEe5zt/wQjLt/6n+0hxOqNZc3kU/JlhrgY0TxE/dOYL6r9hbeJWXzg
g9QwGdQg1Rcuy2AZeyFeFT5hEsxySkFAcVXZfBHwcXiSyezC6KiBvxjVFf7Yel3zM+T44M7jzPsp
x5GYS0nLxcEt+WAepoT5hmVUBXi1T9D6d5w/9oXvs6OPcwQglssOAxhxCCLX+1RO+bWXFprjMxoh
y4zLLH5YXkN9F+uwCoth2kIMdVkGxTJJEdlcOi2s42KtPaDYyeDh2MoRyN7KVX5kWYKFkmq38Kot
ZYlQwdXiM+mDEgdd22Y3zCBIHLqU5CajNegvW7dYCR4vkmh1H7I+OTQLJxnG4y6Bdps3Hxhj1vHc
+GHO7YkyXgelRdPl2k6JxXHLdouzz2reRm9dJEt8R5zZWiBzzItqjnj3UEIiX+PvBMm17LSOgLji
5O9+dG7UqwMBHgI1DrcF/tRus60QCI3HMMqXBdblytJCaO4zpKcARUwN3Vx0KBWg6jCxQjwF8efs
DYFXSvcq4/1a6BT4VhNfhw+Zko+k8EKULuNVGzzpPFK/Aiu0uJxTOjFfdGpF9cT/kq/HaOnShr3n
GFLYQsJwpnu+98UxZwLkdRHF+IjMhwCNr9xmpCn9NzgjnOn4YsNn32R0Pou24CEL4eqj9EJ4uXaA
7QEQXvHl9ql5NujGIe+PrcMmpJTjHgyx9xmMptvKbVNMkXOEtZTjzjgEuZS7FAf8BkzxAhAHTDfj
OPI+00kHeQPhxUou6ilk5KdCY8r1TcnGxcHUTogUtltnb4n80D7K2lYuGExAh2y8llvSs8GanDlQ
lptz2auUJpxEsxVzcRyR6IDFpm94XObYnceVGJdXMSiC4k1hUhgiGEhzXGGG8D4Zgm5mjC2RM6+7
etanYpXaT265a3WYim2PP0MYtvlzw9XSPVbGL6cLlp6lZ9Nxy5bqbREeP2eETTI/tCVvyasVcwh9
2CBtV7C0EbOkEhiV+Y67sTzQ79cGmF4pXb9UoUW9WmEot4yBzDKxyqQqCTI3iy9e3MbD+rBybaea
C3ML+lBPMpsoGxrqd4PURJVsI7LkrRLkZZ7HTorpFmahVFdjaRX+S9PmUXXVwBlaxU6NnWLsSwtV
PFSb2gqnl3Powa65c8fZRJjmzJ5pVbxVagzMlaIXrqNrZAwwaieRZXEejDANDwARJvvR67jcsOMq
tko87hLfCn6JfBknGAv2Adr1XytrWtPDWHcUvTckAd5rEgvZnt08im7KfLmBLyeAZxZ6L9msHuh0
ui1o175ewutFEjwrAs2Srp4qossOVT1fninr8GYKSrwDuEg8j0BVO1vfIgsfCFV3ytPHPsnc8eeS
eesjxtpAx5y+Rb5nyalyWGSoiQdpunp4sBuQd3HVht49zcBheZy0ah8wpjglv/eMo4ly0IkNTTbp
68zqnPkXaEhNwNvwmYbxw2SZu/xK6cGYuL8nOHcfEYGK+tGHo/CQlz3gs5JJDleIHTbUlpvUOFRO
EaU5ot/490gcw8eah+MLpWzrR4Y6p4+TD9QVS8JCo7tL2wa3vCptk/d0Hmpqekt63fawOXqAojLn
e6hT5L0j74iCIuwmR5LAslRidhobncR6yXmZ8MYPwJ8BafOR4OL8jd/+4J3lo4fCWnZefZMJtrt7
S0JdiRntAwq6yUN/0/DwSw4h1UXLLzVKJzsjiT+v1MABhY8NuF+GyTYP1ZkxdnVZqoKuqyxKvOS2
bDTYcsGe9zBLwaEbwci7q0pgRzzKcoLiGVVMTpxmec7gY9zXKlgEc5R01KsnC+kfpqVRiB2yGroH
hid17cPyBs7p1JLNFntDL67Hbg72CzuIZ6djE3dwDAuA3SjyiZVBETyyxe2HPRd3Z7lxVFre5qpO
frVcrYNdE6brU5vqYTrrHN5y59I19QY3yOBW+c5YY2gImHfzGb7krueZE6HFOHMQe45RNBO5hrq0
DsvXLoBqlW6U04qfq9A5+/yRWmBy/7And75PIX2cJaoyMPTdqjqYOlzund63X1n9dsXBEQE7Bd8s
CaTXxHzknmWnl5QNuXLXz/Rxxqk7+0OcZWPwfXazUcViCVi/uRh/sljOwj1vrSHiEQ2VlJ2ZO071
ISsWzZ9WayP92hoCZhHRQQ97cpCxRtKS58xkdOrkyjaURq8TFcmeGWDrobkHZ7NPt+5eFyp8Ei0r
NUimC0Z0DCe434q8eK94Ojcx3FkOsxow8N0gnCSJmWDd70atbghPpSLXoQobhoY/DPtQUXa2G3hF
3rnV+KRZAz2/Vs1UvzshnGSeymLiZUYk2d7KrvWEwSV7Wcsu+mR5Mm1MbllKJJWUb8LvFgJTyHk2
j84svAAuwPdT0rzmX9v9hh/DMgIoLbAlFYYR7UW89+cae5aISNTXLHr9R/jIOMZtrLgreFbgD2zf
u6G+ZrZP67ivHeuLSgbZHikBpMgj1Za6WFNqf3at56QyDicnejFR0X4jIUdMNSQNw9mOj+6bYD0S
xgUP6/yADYguhSDp9NlMFDCPZ80Fi/k2bTB75CDfYnrPhodet0l3cCn5cQlkO1DpRwMYCRfuRvGn
yy5ksGxHQqh5p7irlPOcJUdatarrCQunOh+2ZeN+YvuyUvK4Js0t09fyanq3Nme+Mesvtw9Yc3tD
Hs4Qjqekvh7mUM575q71Wvau+mSGsX6UkAae4JoBeAz1FL0rVlbeTohq+appOhr3lIp1rwmlxfVx
Wi33GkM9yBG9sLnc8Q/zczMP60+3H0OfTJDlwQhLaBqn7tBGNRgWW5HzJbwKkXYIbis8WzRMzhwo
VFsiIbHL64srd+60OHR5l1C8YDr30CEG4rdb888pJeCGWXioH4e+6t4iMxefqZ6jcm8bQoe7mXDS
WzelLNxBpzbfgakuX61a1F0x5eSgw9WOnvogKi+7aRp/coVN+P05U//BM7m/B6s/Ixq2TkDNQK+K
59zPnV+CIrjHqO3W8wmrB99xZ4k3Y1v1AxMhbAfkIPKDS4Y/AOs3sQFvSKN3Zu/0xxJU/s9gJFIH
9Gxo3hUQXDryyiW61q7kdpVkdBaysehZXvBOuZmRjLy4zYqK1bs7aWKjugK9wvoeijUaTXgN5aFe
d0tazN0el89ER0MdqHdJuqaHawZzfqf7UT2l1jydgyglxdkAmr/rsa2T3xTEG8g+rNHj0tDUGgfD
ulw4HPtI3GHJIp5qQToz5wo1qeHwToE/uwHQNnfAGl7QPtAfWBJbP0RpGJE7mVclKG2Ql+CSeqh1
/aL0lxJD/+ZZxdDEcmLlfZgyNKGdJ7T1I5nr6UMi7zwVnBjolXproMu56H9fQHuw7VqLsT1GtIye
r2viclWoNhyHCzc3QfKYJWKuD5BlVyq8srsksfv2XOHRiXZiWgjo5E5f4m6zSh2d66J3uS4jGGS7
NeA2HZPylJz3rafgCCxeWBO2VdZTQlAel96pGKx3E2wDhYV+wC3LYv/dkKnjsQ1Wj23D4t3MFRb/
8z5aydl1VjVxuZRG/pCONzjkqgxR6fBU9Wl0rQT8j4YOmC368jXPRkaHZOK2u6fd0uPCukQ8XSzp
Fj817xK8wO7MA0hpY78Rc2EKNJkaqGQDse7vwiSgqFPZfNFDPs3uC79ndeeUuf/ah5abxuPIvgaK
QfWSaDEC3F8jHR5Ya2TPWZ124TGgXGLFZIpvac8U5q1xQ13b10phpMe35NgA+odOp0c+LuM55HOy
dAk6KB5JVuGUGKQ2rNaeca8F0esxROIpXJoY3h38QFbnMjt681QvewOBG8efqNFyQC8LdR7adZ/F
ra9tDfWvIYTmjZw1x8GvCuQHKsD51ZAKzvaV79TqjLpo4LMOwc5jUXgYbX2pZ2YOdnXYUDyLvFMl
6Ce7tXw9YL7CAncTzIURR/oinTbuZishbuRzlEHgXgBHVQYaAF1xuNmpWHSq4VDKZON2sr8G6uuy
uNu7VspYGkwrZqvWbXlM4ZnVUKhaaYqzrUcb12RLkGJv3Fo2FzqkuANtCBrVoTBsPOFHIswjZyaU
Qvk8WSC7uHPTnHGhGZ4QmNryMpE2PZpupSBNe6VDu3ClFKesSX3/Nlprl7xWCnlvrrnYng09q/Ld
IscyuhmXdpljJw350UoQoZ9FD+0r7qjS22xtQiVHxaxRxRlr4AXYrtPl55WnzfeO7nfrTEkVEbmO
8EJfioyit+921Gn7QAXl1O3kUlVcXzNs67ulclj18XlBIVqHJez2wdx7qFkpjyHW0nnUnnUVb61j
Lw1ADdpoCyRQt+L9650U76HCYLJnIISoaABVenE/GryrBgoOkBEwyAntrbjY4oF6TBT1LiiyCxFk
aXCe8mBubyHB9sX5GtL2ekOJRZ6f8/zPUz7fm2JPN9SiL9RJyR9Oqr7utn+rT2p/eFL+hW8Rv0tD
e0Ldk1EnPrErgl5W0m7qW5byaxPbYK06FpIuT0qnqtfirDg5DtTJfcA3WLbHsk9hma0nh4Iefd1j
W8Jtvk83E0NBpZJzBjMTzLVurci9xP7B3Yf+E0qaRyb16tYKcojL89rhkcA2jngd+Ys37tOTj8Ja
N08F6UUEcgPQR90PWIfyfVmViX9UYRE4eyuyk/YMuncS0DaGVYc9Ejm/kOv+SJHLNLfB9G1RMNVv
MdiO9ZXDGVHdQyHq8yd6HSoV6zwx06vxgTGSUnbWNXjAnZNk19gqsJgsUznMR7NwxC/K9CeoBYy1
SWAmPLoEypOn8XfXCkwzehzXke6FY8eA2zOksz058IbC8gJADvtLvdC2fF3qky3md4vMyS7DBK8K
yjWkzs4FQGwHZpLGXhNVBIcwoefOcJCSOsb3UhE2CGGhQ9psh02xE2E77xde4voYEv3X1707LJon
KmHHMyp+KRRZAbgBf3JrZkzYZQUbqZM5SDgBhTtdMTUOyWknpKh9xT9zQNFSeYzzWaqLvKzH4YIH
/Mg7ze97+dC5NOM+jEGDQcnFhVCfBSWAwSPcNkxM5ndD08ncRH4Vo5Mbze61Fc7jskc6xgoFZwbV
2LBJfyg2rxRtMz5S3KAgyS0nO1V/slbhV8VmJVU13Iab9wrocl0Tua7Gt1CzDV/nAYuJOFm2cHtj
32r4jttDu7m6UnzZNjRpb3nMHaJntK8Us4eDuer4zWzOMGm30cwCwMEwxgqyIZLFUpBQL4WyYZyf
DGZevlZ3LAfQWPxqlhes31CusH3INF6GAjTrPFPoY+G9vc3xmy9HOheyl7zH2RYZWjzg0GyGt4QF
+5uTe+X7cjLEdUWITTs5GeXofzKXDqYCKDOC15nTcrPVlSeLHdlzpBWvxzC1F1R0vNFniyFvdSS3
Fedk1LNgJHe7Hm3xkw8/Vr4o2Gx95mTx6092v2Vz/mFwNRj6ZI8bhhv8zFW0NNOIDblIy7G44cO0
5WEXM+vptoInPVZntKEPXKRa29E1TpomwyMoLVL9QN2UZL0G29bBxeUKSRH7g/FM3+kL2+MesfTx
WHulOtL8oPTRlqPPktby00E94utfKzJzwpMHqjDK6WMMV4Hdvgro8viivNkDGwMY1brKeps0qp/k
hJJ3zTjbzZNzanEO3VmSj5ell+9RJhtiSC2jMLXSgzd2wBeHTCjPOnoyYd2ZmYzsNNYXa+QJEFXy
vALZV+1NtxVmMwuaFV40A1wG+4fN+BlYQp+27UIHK5UK1RKZh+rU2e1lIJD5Zcs0eGhKe5m/qIdI
uKH21chUeTVhTWvPWA7YjDB1l/o8eRiSM46LUk0Uk2cRkLobG0Jb9tK7gW0cCBAOXh22dHUqXOAb
QpSIuFiwu/ek6JfkTQtZjk9lQioGHoKdMCUAGJYbsJAGJ10sO9LlvkcMqaJay09XqFCrECHFv7k1
QUPALDPLRxLR9Qi7LvLguXg6yunAybGGgC40efvAAykhSVL3hVJ7HpO00q0gfQsCK9/ZDc3FmQEq
BcUgxORh4ylnD0adJiw74sOM/x0GUmEBzGzTvr5IiKZ1xNJQFvY6m0laTfSiftlL0n2pNneeEduw
1+RTZzcHt/Nogs+xpygOV3pVcX0AeN5HTrNaF5sZjpy4pYPrQOneuSRBNIP2VGEyxFReIVLPbhPO
Z6GLgRVmiuKe7DCHc4pZankcrBArAIaQSeO3G2EvoY9n3GG7MuRWBIC33tOrWArGMmcQsaJZY2BF
ZHcvcAKyTws+T8Q+qbQeVdYSIkWkpgp3YcuEGgtBmoTC3GZ3RvA3gcy39E0xhim9doT8+bPV+YF1
5uzfNaIFYIcEEKJsU0g978psqj5bmsuehzWaLAjaIZkzYxHn4FwZ1MpHO8l/OexA+RECKpb4BeHN
jdlfou6hYKSAE4iwfHSuhvqClwcwRZhox4HuN/UvyNgYccPKiIdi2ijPjl6cD8a09JgHVflQUr9F
riLMaLDXG+KvxVgRj6sfmL2GdsjsIDZ9xTFTEe5tBSprGjTQLt7NTOOz63QYQtQavLUzWGSMJ6L/
MsG4AaNsU94vOF3SQ0g17jdCgC55Q0x4Ykdvt/8taYJwOCys2R9ASJUtPS1F9qW5KD6wFOE1Mrqf
HnW0jMWOow2QpbEG/87KU9XwLc4JZ2/B5xnAdV1QU92HI7W6Tb6ZvKx2+lH7tmTSUN56EwU5KcF+
XrlmWooKvt1qCmZHVJ0x2CdVYtNVogvP2edr6b5bsLDp4rZV/WtL53wZN833CauiPfXWvbzGsIm3
NR8b5hmT0ku5Cyw6guPEsvSzx5142dPKyMZ/spbpCUcTJYFUXWHDJokHfEA4PHdhpATTzRxZZMP4
0sUX01Tu8xq34TU9gGF9bFOnYWkrFO0GmjfohQAmDbc/qvJffgMZMoaugnDjK3/ju7gFt2WQlvZK
AYIdcLJUpVcAmZWdd7DYlTiHnjMwu+zHtOWivPFuWkJWHMw6QIVbHd/jJenIuKRpBU6kLXAIHwE3
DAnSsnC9nbJYuu5QxbCnsqdBGJJQ3RGre4v1B6OvfMQmJ5+DoHGT40w19JNLbIr3UrHi+XKbfn53
e26BsPDrVbHNMQzlYxmO9mXGemVzM7jTc8Ssg76X6PzasMG9BeKBCSKQrXWPqyKHIB+0C86RQaOC
jZVInnrPSUYWuK6zxMCHGey7CDnklutheK/mlvbcmX3jtqQfIror2AMD+Ze1tPdj1WUvWPwwG9Ak
IM/pfYd1EoJsHgDNdR1rHbnUZaxp6KqJAI7ikSkuuMTCAll38Ap/3tuJAtjQz+h0OwEsE/i3bFYZ
u53bF6/D2upfRWfqcmfXlfkMPJh+D1IPOtrLCVg77SMLo0QYtuMD2dTIupK8gLc6Amq76zxdvBBW
tO9BLpSwcJTX59cD3981bkIQ9NOYrM8eAhQw5AwkJrsfQpWeaimzsCeBBR+Yez/v3MDJHkw9tD/J
OoAxXexueMYAkRKiVFX78e8s+R9ZcjAH/7VYH/+sv3pakv4p88J/8UfmRf6Gpo6uHsBECKQrg/8r
yoe/wc2URMNxwooQcgE5mT9EeYR3xGWXxaxtw/iWgr/uD1He+Q0Bf+N9O+RhyNGI/xGvYUu0/L/E
S+DarhA+Y52DzB/ZnvOXxEtbDk7iAjw29ojMSMzwqnMnw9V4XY5/ek3+BZ1hIz/8/1+JL8SrISLC
Pv8s/WuHx0kCx7BqQpFBb/Gx83EJKI91YL/LyBbl7u+/4F/g6KcfbUsbyS3SQz/y9u8/fj7kTTr8
xz+c/8VUN2VeVOyzrMxpG5k5vwuU1V9LuOlM0JCrHSetR34AO+Pz33/tf/WySn/LMaFP8fL+5WVN
JieHmoRh1c7taj/w+V3OcEWTHsZxmVb/zUv7r75aKLEquEBBfCfaXBd/+klZieuGD/9esYLCmwAX
lDvytN0rJuRQ83vO7WP+3+kXtUjVgq/xz4iPf/W6chbyowkpQabyrv3zV8PqlE0ttZN9UMCF5LDZ
6zJ4Qe73uQMGrJRV4d6Vgj/+/jXd3iB/eQMBLNuwIiA5JG/df/66RvrURlLTaKQDhogSBvxGklPX
/SD5PFBdC4rsf/4VA2kL1iJoNNL/y+sqmhApmoqvFGLaJgvgyYRMaa58JbJHHrrrXuDUvfn7L8pb
9K8/6O/8EnJwPJKIw/3lzQPDpfXmUhyNtjDMswNceY56gr3+uHnqp0AkN9nJaB+cTPeOzuRFtjnx
aeXDlD8Fm0G/8+XyQCUJ3azN5uB3cKyDJt9s/Srvzbrdb7H7V5vzH6hSij/BGZv3qQ8kLdyt8O6s
SPbz2SwGp/7uVfjNaSiZBiw6AxBwWp07fPtyTqhCXMhzffOmwjxkaADznlACqEzeEWhSfQW4rKIi
+hJnPYyIsqiIedl5wKKw8gh5HuZ+SATcz2Ck/zRv1RDjtWjbqzAl41kc5x5h7ygQkChuDkCLL07c
LgWtTovyJEZzt7a5l7L3RGAiRY0CZqb6E+Tq/MJuMJdnuZOXYG+9Qd6bSPnHyevhLqmMYRK42LpR
KJqo2yPwGqJV6A/sJAHQTowEESimwqVtEIZ5V+Lkr4L1zVAzRveOx5G+mwrlgp4aihZ2pFWxosau
+JaCncJe5PHmorencb5PyvGaswhMWkgeynHKI8bnwD0Mgl0UhhYqsnyMRbh4h9C7sNF+AdIajXs8
jIpP3JM4QMnbF1RvedA/pF+Y5LxoPeM9u0B8GR/ntGwuahhVXOsYJJZXGujY20+L8Z2XyM0Ydpkb
hqC+9VH4lo1/TnzsUMxDkz1jmgengdzlJ8l+1ipV91xYbOtq6ZiFWJuMbD8SsOhe2b1Yp7wtIy7Z
W9MKKyFo34xdOd3iu/S6byUJ5546XNCjx0zX3HCrnG167LSznDgHT1Fi7Cth+QCPKs8ua3tCVcgI
b6OWUsVBpDj3EaVoeLOLOiXTonzrBSslgfGdPVt6E95/j06Hi+Mvr9QWVgs9YPgqr6fORePWpwg2
sFrSaxvxxE4ZrKQ2gB5DNiLy1iEGnX7Yo9U6j144J+6Rvguicuj/9ETuiTfO08tqk07ZqQh5dS/w
tiavfMCwsJajLQjBBxpWRq3b4NdYeaLDi1SWUbw468TnMaLeIUaHLvFNSqBsddBxcafQle0NFazs
LkvpLS+ZiaanZZ59sAyo9dBT1QpBPk8a6xHddXphtu0eRo+ndOysQ+ZgvjdUhIXsRamS7eUr0lDC
Wh4ePabhlh3UYhUMhuTsvVtbDSP+iHbO0J9WJupdjfiUXbMPavn4FYvzmEln/V671fJhObPzM+rL
6tXlGPnoRMRM2vE96QMM6uouBWj53g8Ql8slUT8nmjXpTqx6+h/msEOSqoDfEXWtpXUv6eZ1d23g
ux9pEPiA2ZLGeyQxoTp85xGvZ80s8ZQ7iD6oJqvLhAhr4pcrMn+rsAiRDhH/0phdYTug09tL/dbR
7Q5kIaAVyG4ujNcUrw7Zf/5GeCOfbjfYDTN0oC8H7DNsiDOPXvKywVZPxWBLgclYssqv/SKxsA4g
yCrbZ3qQmv+3y4YsafYTlonnko6DAQhEZZEQ6ARmh6yR9FOk6Qqo1/KSlRWiq2iTCkXJLy6iXJax
NqGAeML8v/nGnPyJEnIWttSvcynvc+O/qLB0bMrBA7ZqPTBR3uxdFDxodB8ME2GX8H73vPptoKUw
OtjsGeqjV7Qg3CR7AH3w3ZW1Ro1I1l4lkPzrGzIwCVsCK4Mw3DvpcpNg8iUmJoL0AWWcgEDNj3UR
su/PvuFtzKcD4TiaAFEyhJeAD8CEd4cJnWW86xDgvZzrUTARenMwXW6uPXm2WRTkEYRnm+xbo1Ce
gOMxGArqgW9oxWUl3g9Nux6pH3BrjnecIo8S1GSxo2hcrhRE8EDa1dPgpnuvmKhctjo5VwdYnp4+
TJUVUpo2sKBJv0BaptH3VFFbeg2gN0zOiepQt+1tvqwrXVQYIUnpVNknUqPpr/uObMEuyEMPGbfD
+LUH0z51d6XSyrvizA1yPoitYv5OgUqfzyWWpxbzXY8nZKbqoTss/pj0n9iq7AbOqqq9G36wdX0Z
xhA1TqdJuvBA8UB2PpRFMopvJmCneajEJIv3fq7Ri5OeOgQCcXiOrjuqW0cMLJPbpe9sTIH4cRJ4
g8KltwBqNBO9IJgchjrfK6xkj21ok+FWnH2AOQzdYGTJf2Uqyx6A8uZXWDMhFo+tZX1ChBnOnRB3
OhEZVHIKYwl3xM4i+eiJ2qcnnfYLljNC8qWOpe+zi4rCtL9qQ1QbmkZKfrWBsnjMok3OwxlBiLbf
g1PwP3TOfxMTGAt4hwiLLlnUlVuLVc1AXKVJstjC9/0xLADGyQwO3fuU8TQ/AFzp3J2XOml9ntoh
1JRpbpJnScEM3WRtClflCCZ0fnGliynfIeB15bIs237j01qhXaHuflvWCmByGeQKN49MQhreoPZf
R2RL1pupaBzn0Z2z8Jm2C7YWoQrC9UDQJRxiQh5GsLcsWD9Nfj61j4Y4R3ixepQn7UE4YrjoSieo
L03gmfoGog4yMtAOXf/I+3SVLxzfY4m83ALOcVQCymmao+AzdUL/pVt19JPUlXVL0BzVJNPSucWw
iLpMWGU59+1cEcNHZJeg2WXrHnXaElmZ5YxfeMXC11OKQ3NG3PJoWmPX0llN6aHjU47LOQ/ziA/Q
BH6HIDefq3A28SA7UcQpmLk3uFYLTTx0Ne2M4f6D/pJZb0JJcYOyyI6u8zMP8yyGzIbUlVw/WTMM
122J3ZhScKA3cQmHxzpKX891bNVp2P+Y2NBaR1w7rnyfwyVqzjDgJdU5arVEQRpxRyDHI4FfDiHt
Gpcz1egZ8m7RJcesXIb0aAH3wfAAxce/6vgktU+5T6L9Gv3LZFc26y78EJbFY3Of4U3F3ZhxmYhT
YJRDjDrIYIRXAbfDHmnWe/E4rRJCFxrQult6AyXFNoFEDJhVknFXG9JLMkzUI2i4K++Bs8LwTQOx
cCeNlhs6ecP+0CdbzfPE0iY64kxegMLokoO4mHP8EKT2XYwMCm6w/MQrBMQeyrLXU4QUuGnyq3Bb
058Jidi8t/MsL37UEVtVTFS8fOFHRFa+OtB0qJ9po2vfLZIy/DhiwWkr7KDdPCzC/tkSC18vMW8G
Od2YYNLNXOW3GpbQ69CRlFozP3KnhxxzTrsXCHhRPDQ505Oe9PZxTb0rd81o5EP3SWgWtd1XU3v2
z94TmI7ddFzeRBrCfLMy230B5+gTXBZ+9zLR0FnHwueb3qWeyu8w+refCtzLvVy0Vx6boi5/RvNa
k812HK4l47xsnHR0gW9Zb7gMchYTj1uWMi33pZr16zB4SA/CMQQYORpYQpm+xWTPPRnmQdUO4ico
h/VHJUPcfuDB8s+QlBlZxqYT/DZtfwJqG2FxgJwx3NNjE3xAWioeI6+zaGdyuaLynFIJWzYyTnd5
zXaTK0Bvn1M+yWogj9JJg8V2rHdwuRQb9za1EjPdtjSyM+0jyC1l9XMcxujOmxC5vditF0MElqd7
RlFqGQ5sXbeULE2SJGYR3IgO4n7rDtjiCAJI5g2U6FPWFq5ffZfYWwK3SAb3pd1iuWoL6HpbVJc7
GqldrqbpTbJFeZdgjIoj4kN5zQ2zesY4S+Cym0aNKf6UBnawS7bIUMn6TjcWeWGEBfttnMGnkd0l
UJyfssVscd0CGD6R4wpsX8E4tiWRDftqrhWnhPKyhZX9U25Z9VuGOSsy9wlXNktvhfevuSqy2dug
rVv6uT8loaNsS0UnmSi+6VNWGpPIeGtOCerxlKZuT8lqbrr6SU9b3pqssbq1Tyls55TIbk7hbBlS
vUvvFpnt05j772TPP3wWE3+zLGzrtm+HP+8Kt//g912h5/1GQMflusqJ4Qd/ort67m9CYOfAvCkw
NmJE+s9doeUQ+9lWIvzriIcb7NX/XBZalBFyPESoWWzQYN6xifo/7J1Hk/PIuaX/yo27hyJhEglE
zCyGJGiLZHm3QZT5Ct57/Pp50NJI3X01uqP97NT6yrBIAJl53nOe828keKw/aj+OzioNaVnqyuIo
iBDwJw2mrho8GYmNSzroahsSn5z2re7M99SYi3sAXlx1QyfxF+hV/yVycDk+k+0HaFswuOJazAfa
5t/SNCfSawU1nmzX6kLkxxyoRQiVcCnVyYpbngRZuKa4Tp1zXLYsskQ1MEA1Qfc4SOk/p/oQMUI1
2/S9rPPspsjrotsQt1iRv6znTaCs8cyM1F1GI355JnAwv07AxR46ZiSQ/psCdF/4hG+2eNEGs6g5
ypT4MKk+sHeCKx4C9eB4iTP4xNyK/Gt0a2raf/fZ/xMtzeBj+52otbyhEp3H4fPDWuaaxp9U0dDN
9CnNJsmBN9UfZ7KfR/q4SJhynHbuqNgjCzQR/SGC7SaP0q+C56El8I3PHaP4TJjG52HaFQTyLdxW
LUU92D99fFmc96KH2sjGAfCw1R/jMJUmFmjOVP/6b/ijsPvbn2DBj0QeU4sk/We5KkV3S6uJJh0T
6AhcJOnvcmMaPVuLHK9ioPTXJ8f/VX/U/ygE/tdfuLyg38mdpi/CUA1ILUgATI+wQyNNLLUqZmfd
MVXZ1oq5pDU6R2byW84RN+mcXtLUOFK8/UKowVuAnSPc9n/9RizhtX8IlH99XWSAHSpmiNoh3//x
dRl1Mw5c95JdB4NKTmbFkUCV/9/og//0t2CRl1CgJfuNP10xpdZUjVIlVwyuv5u61muvMgFm/uu/
xfwnbzJi6zITQHIV8s9qq2kmM2F818bt72gsx4Wl9UtCNThhhvSfwy5kqIv7anoRdi2ea2lDFSA9
DQvJnKufUKD6RfwGE+sqBla0kZnxPqH1X7qRkjW1Zl/35m7ExdYROdksA/p+L1zIWr557tygu9XN
McNSiHb4QE4/f61Q7Cg74vBG6TOV6pGBqYZtLjuJmbk1hwE9PYyiN1LMAON8MHOTsPhv78v/X7b+
U7G8MDP53WWy+Wg//uNXjktrujDi+p//+QjDpNZufpE/+v369ffv/NvAy1B/MS0CnsrhXnBshWz+
f1KoFrw2nYcFJDeLlYyF6m8DL835i7lw3FzSIYocIWvfPxYxl0I4plQMOGwwt0t97r+ziKll4va7
G5UdqSWZCxnSYGLCi7SXh/LvHiCWQfVzb5bkx8Z+eoFoQO6UQ+74k6Yd41xWElpKBKjhZZNPiWdQ
i82o4Zkkd++SWaGjpsQv7vnKqg+0ZoUvwscnjhuwcbc5J/pXwq3h92C1zSNDfP+n1ybCBIrVzSPQ
R44KPuiiwGdheItH2z9G9lBVK1Eb9aFAGD4jyvOaUHPD20KpeW/lyv6yYx+c7HJ8zyyLpgdDpVuj
47zahpQgWVZ9J/GersUYfdUDJbIryZ31mFP88yER6378glLM9VACuFpXZpFx/9pEQNZT7/u1l03m
fB2m2f6OpOH8+u21NL5KUJY4djqeAPkEYkfMdxPUUPR2QMBIeNpj1Yzi0Ltpwk91OtOiRnLZWNdZ
UGzoyJzPqlXFzawUwoWoe5gU5FRCukLpM8gKGbyapU2GwS6cTZNoNM9rFf2Z4Buqc4wSpkGMSaYt
jn/M+Gqpg0wj435OMGXgBsgeW/rEYZMU/hvyJaQjaKT4gxGecgnnt5xpBBv8I1UbxhoCJHwR/NCd
xyRfbCCKEoCbIneFj3A8xhE7hxUG1OpFNwp/DS7Zf4RBmyEtMMfbI4Zgf9D7Lt76omKisJS7obyg
wQMWDW+HxIAbhxrQ4YqBt/xSZo58X4wZe1T58DYc++ZR133tpQdZuVdz4x6SPsg9n8XkIFwwWqqh
9tXo7MeSAMC7tAfrO5piCT4kMpvrCCGNebD7JkxKw8YhnLdTZw1XDIwOH/ZMkqBysltLFOE3yA55
0DEDvFlCTzA1dv7bAOcMMXFqQfmotNlYuphOIJx2Utf7LefT8DJGsXOeoRW+jkErXqswnJ6iILNv
RR+SeXX4Eiuxkud+xq/a+ULzHDX0607UiMQUYXga2sM61xwH+P1UH6oYUtOE59tzx7p/wnV7jeIS
gELf5x5oVPOD/iV884ww2c015rxvGu6H3LXxa1WJoGnNz8o32yVfK1JtOktanm7p0w3eZ0cbdsiJ
PVYZ7k3DpMqinevkDHE5OZtpHd2l+uwfSURz+pvbaGeFbkDfqZngI+zkKYDmvGuyBhCqixuKmI7Y
DAB41v2g8gfbL+i/MTpxG3aqvg05YpKhWqZpVv3qgnNZRzD4zkAXMqpO8vFit1N49tnbf/vEkXY2
asi6iWOxJ/+XnFPCzmzlTOs5nSIFkF2z0+2QtgFaT1r3FM8GdYcqvsQ5Qrzfl0rnNqUdbAwpG+rQ
WxVBloUuqG4D4L0lLp/E+sbPzSXMOfpIWsXAEauLDUJUt8ZNeLYBFRO2GIJNnWGQRDIP7qMg9Eim
MHX39yIjulVRzItjL8127sgKnuIFKPmxOAxPjv2t9GsS7CSNd1Hf7VnQV0l0iucPzvDkoU2bqVR8
H5uEwB+ZEK0K/wmjqr2o+clN1exz3CygWteuv+6127z+yMcnil29MTsYxTUeP6c03MeDF0cnInQA
s4mJD3e9cXJRTsDl8FiCtlje5HHkOdr4MdrbOqBn0K3RooJ9G127Ej1qi0iL17WjoowxeJgAI1/H
MjokEA7TTW6clGrug89S7fVu3xb35rDJMfYmLmhFTAi3CbvXUnEe2Prul2PsweVgMnLIZK2tcmky
guJMkYr+4VcRu8tpHbpqWxsnJ3zx608zfWersoNGvip7kOPL3g9fk13oGz/pdp3VfY9x89gyEGH5
28JIWsWDPBLvOiWp/YFuvjKS+0j+YC5mV9chW5Cpq+6d5MimqHsns2VRKqO1BlEJA8FoGMS+dML2
xQRe7tUTBjHZb0pc96aj32h9FoEfgTBHig5FjVSh6DGtodmPWbmp0DhyBp+uo3k5EUM/rx/NSHrY
Oe8kCe613jZfBsINwFzCdNPL0LbntLafM8NBRM7HV1f2N106g0dEd6YlE2K4dVZpOcKdn2jdMUwQ
LcMr5eFfZthuEnmf285bIt0CVfmRwPzGjBwiRh+Cr26qM08QCjisapN33XUCWGLn5+VdVCip5AzW
oBr3xlCdqjkET8dIXMvaFd7blZ73xyS99gvADjXE8bN9M1O1lMcbiU6mWLXQ04BikanmYiNe8Qvb
2q7PP4mMbok73JDDPpbArhikgInTWdGPUj9wkWBkT/rsEumfJdyxtPW/fBSzMqctrS2+Q6bWU2p7
8/AZOc1qjM7KyPdj9jAHsPhOlvU5d7pny/sp2hXEXEvnbZLRTsdi2OG3WYWzix2cwTYp3yE/DmDm
iCoZU+3NjEu5ixxodBjXlZNFvOexCYLBqi7wmO+Yti3d15cWsTky4nM8u5+4sZltvREMqdbdpO2Z
XHXrWCnDC3L1kILzc/zPODt2+S2eSzDR68n5NNWjoNyNmJFj3hQD9U1fdV3eRNm1Nx/z+OyEXpa/
0gEogOFMMgBKFVyr7uj4N1yFe1cdKDqNyMo4OyLRbf4T4j9cIIP1cLTre07Z+KC3RIoOtsOqGzjf
EpkzR2tXAaTM50y+Elkd5CF3yCiBYFf+Q2SCT6KT3NzqatNA1TBI0jTofYV4p5Zwests/9phRJD5
zTJ+SxmKzej4K6Pg6Eu8f7qt3d3seEgXIAADGsZpQhuvILTgdtBKCM8rASWkv1LlN/7S/J+uOMz+
TwXenl5P8UkLV8dU0noemk0/78O+JoVcYLJbJVQ0tY+5eDWfJv2WMBytbgeIIjwxHx0ixNlRMJ3h
7FeeMnE/pY+tGN4TRGc+NuuwuL3tdjfMv9zkpFkMP8mTeqn8RVkNMNwVWxeSIPcj/5P1CcXyZGjV
DYRVnJds08I35oyrgFByxuuOvV5uWN0sY1pJ0a3NwWtG8BPumznslfLYbB7s5tKOzDxodcVIMh9t
2HhDeCo4lYF4I+91KbIzLl6W9BvR/Qzdc88dpDU0Hx/r/i2r9nq6H5aTVU1V1hCshhr4ooP2mu4d
oGx5ne4zpXaadklqly7cbuVUR2H/Ckc8TpXaObzYYmpY1h5lfZsAiXWqloDGtLZMEC5xfkmYK6f1
DRGdTdsTPK90qvoGT/XIIIz5l2bY8G52fnq19OihQu8zhscBfwQH0fgAt3Gbu5ew2nKZLfj0Brwn
+zH8HFjq8xdRPbhZt2opBO/ZFtK0jmtj4/YeXoV1yRszcYUmBJK6a4pN02dmnbzn852r8yyE7mph
dB9+0vKpApE825AJ9sI+G+FHFb/PSeR1tve7s9Q/0YJ0849H+9/OJZzBXF3YDu4q589KitTDEjtr
kZ4ImXDF0pySbizEQPCfbsW1BaKM8X5utPm1tiZGeiVxAqbiNZ2lYrRv7JwtC5gNuWfM1b+WKIk7
NbXdK5QGzCxaS5trmRovCc+ScqAjs9Zs44GfHEQ87TXnaqc6IIQuqvdt3lCKPYhhY3a8/00dT7u6
j/lM3XSBZtTTBjmLYM5DXRjHkpnGal42a2G0rod227r2RenZd9SMD06EQYRN9GrK4bnGu3T0yCw9
Fbz3hcrVpmM6fQz08SYPE7EO8LX4bExWpH32KPpbuoMZGJNuNH6I67Y7pC3wYAZzpUtYasUWSVG5
7GGWu/ysZd3ZLjx7ep/Ek1F+Q5UZV7pzbgHVTdD6a1oHqV7aA3bkIVJ2Hs9DSZG3ET6mIOj68oo0
eTbqAOA9dMFsFzTDumPoz5wsPrisIbbLUKrPn1o+CdUGs9dOPBLv5rb5nqOLaWm3k/WRhTB1pX9H
B1vf7Lv8oIXTC8y4bZMlu+Vi6np71yf5viSA1FXtaXbUg44qks7gRwD92fEjdbC0Z/rvYVESC7/X
qx97foYcDYn4iWotodiAYhP9byxv+uJp+52IZYNZVxy/YSjj0RSQ2v94Np4F3MZaVv0pVsOL22Pb
geCIzNS9s9+czwk1B7s5B3w8NAEiGzbBDXsNsQ1KK/mr0PdvaS2PbByL7H8s3/NFVp3Sl7D9TcD+
x3+dOc7CGPxp/+VX7X4Vi4jR/PmL/vCToVn97dUt2scf/oMVFh3krvtVT/e/mi7966vAMbl85f/r
P/5NTXmcStSUr6LL2+WnBdy3v9dTJLLIvxgg/OK7PtL/+F8/dfT1kf+dD/bnn/BXMQYtBtMkkrEL
0V4xV+CZ8zcxxvoLIoyDixPl8je419/FGAYKi7GYbSWmR2Xhn/27FmMwhsCVDEjMQgVw/s06KwO7
8R+uN2XwAlC9LcnkAl/zf9Fi8JXhi6qX6FmWcV+3A3Ww2r6lKNbTtIWhWot3uzFL+OxuB3tXNFRL
2O21xCb2oqt+vNbBAqvFLpZvA193n0mIfZpVAUd6LntYQz0OQDQifYOTKcrXlGPIX8qMp6PE3rL5
7SeOVURje5d+Tomhb6amxb9WKwfOM8VE0WGy8vIgunJ8DmTZ3lScIO/B78kbm/5p4lEFDHUtZhc6
VyCJi3K2n3wOzs9jH1NR0jXf1qTzExtpgM6WsdqTbjfPg023U6TzvaTKcs/1efKk9OM2ftpewyhL
rpHsvmMiaRfKIrFEpKZxQE0QezNtvmHhQEfPs/bKrFIx11WMMUaCWkxy8x3CT3/IOGgCDiybH4aN
n322jEX5Tm3gJ4rElI/gNb8rNHHOXm6KJ4yXPHAkvY4LzbrSIrWPokTtATF+qoA3EMNiciWYNJvr
3/4MKrRtrCu8T7+9Sof07JX8hLpQ3/FNAfWnSuaGUjCTkE2zdFyO0t7ngkNeoLXyx4oZvbidVc/r
kKq7K+RusYfnmVwlD9kD4Tx2Bqgkm1HJHz5VmKk6TWcHoZFo5uCg6ztKsJInU/A2x1kIRKul354B
u7pgHVX71uD1Tn7t84ydkutgYchZFVxxl9k2+Es0Xr5UpTh1XSOS9WSn7LJqsFN7Atqjl+t8A6Ex
xSLILPU76/iZSD5s4G0JeIr8MB9eNREorQuV7JY3Nw4pyZrHDIxUuQDLY5V+VnnKbzSHb5J2+Oc0
FJ5KFoflbSXDrPauxZ+cA9vZmFUGugqke09QaKPKwP5xnKn+kaDsDmBU1D5lhLWPzeabPl77Yslk
ukxabb2TM+NddPpL0srhNp9IN/VA2ld86TNY9Fs99QuEjaowDsqJNHavQ5U+kN5UXswZ6apFVXLS
Wz/aqX5YPDad7jxjQauhS9fiKtvJ8UoG4JgGhPAC22UThpuhYKNuaxuN2/ZSEYH0RDn6J0aIJvR9
N9so9Mm3KBkpk7NGAt9UWqylNHsaWFvyPhrwvO+ZfNs+V/nobySy215BdPk2xcKUbqeCvBVHnoLK
2lpuzGJuzm1QwgstnPYXp+gUjIEbcLwYXaDlTL9XynGa68AF7xRsXCYXYPwqm025U1Zi31ViMF9K
AF/3saUKrw6MsKJgdqIirudGmGe7PjnQFzAzTcP9FKj4wlXfvdShpnv5aFX9OsFSvwHcFlwa8E1H
NQ9iq2e4tOymYAkPdLvi4DIYuKcq/94FoMCl1bq3HZNTSLwJvdOiMs5wUOZLUI5ExnzDpACghxgT
CQHpto/DdV33BcBNt9+HQgwVB+/A2UXmHHtqiO0L/WXmVeT+8CAKNiQIr2I9SxUQlcwIp+Ikss+L
3PeZ8Wu305jKQwdyslN2c6/zqByW4K88prSQgGB2L3ZkahAXFqR3hUiJaDx4A8Q4jx5P0zPpSOMV
5vXW7LklTOHSUxYZ1kGDy0ZOOBuOvWY9F0SLUMt0/RLbRfSUgBY+GrlmfTYkICBGGXAvNHAKOkHZ
NjlmjWFjjCDNe9BL/akh3vbipkq+dKVNbpM4/twO4aOKcnZ0WutwwTEomvVs2kczBSurIQ/bo5U3
/rM0tHAdAYPe+xjQbzs77PZ1Rnp15WeSJKqZcPagwftECFU720Qs70EQumtSXH21rgX6GmIrCfcG
t9W2ZJqNnORE6TdQil91C6s+1Ma9GXIsZRgbPXRN5O47sqZijd9btSw/MaSzEcuREdb2SxPnBoXs
eQYtdVxq7UPl4cStL7z/HS2GTUrVSxZfwynKt07lVE/BgOZtj7o8hjixb4Ng1IBotc4GEPn4BtI+
OoWzL7mrO9drEo7OcgTKSE4g9UKjwiNY438XnJiZbavgYyYrsJI1djOGdO1GzNprMjOlQFMrNG6V
EQjH7MwcAulx3xi1YRyAqWFMjehjrPMc2uag93QlZKPrMUjY4yzi9vZpceut7lzHUBtpbMHrqslT
SlHBxm3S/iDsyd0TtxzhDRWyOKVZRpVFN9VnehH4OGB7Y6sse1M/hQzUT9THcY7Ra4MLSpfVfSjK
cM+mZFhnYuSM5vq0W4refql7kXna4Axf2hQ47AHKx6bPo0NdlNlTU7rzMxhT5zSNgVhuCfMCRINw
dUnD17HFlEQjfGDTLm0PmryLogbz3qzJwwi/4MafinlvStV7hkFI3AY/QOEJ2H1j1tMLrJtg5YQA
VsgZ2J4GWWvdi4IbguzGoe7VsZkr82j3vns1QMp4I30mSz4yPLDexQcjtOI7LQjuqYGeLoEc3BMg
jOS7G3TocMBjsFPljz7hA2gKxkDdo5H9CpZudjsDJQ8Qlas4topt3QEdy9LmIYOI78KK89U2W+A1
cCszd+WMU4yeS5Zj7/oZ4iRVmHciY2q04kpVR5tfiO2hr64uRdDfEOrVqYFe8ozx7U2bGuskyApw
Era6fOvKKLtL8fbdTAEPNbtgPFX5YBlrSXIc8KsVrGud3h8DvPq1Laq7kdPEzijDs0DKu4sUZ/jK
Bxy8gjK5l/z8rdSy205DH4j6vH8gSrK4hdHw/TC7lqGkHl6NtxoN55ua+mog/kG/CK0rvO+Mi83s
zL3KSA6zOLQl6zgoBsFZWWZXAAi3jckCEGXGI+z2jZ3Nn+xg6ZkYo3BbuPLd9XUu09YxvbIWGjct
MptOzB8lIH0wI0URTw18uZCjOGYT6jbbNFod3bZ5JkamTjxpck8fTH1LsBQFqUz6zxld4T2JB8L5
CHb1dZb6eNAy37o2uYZN3Rrd+6h03R0gVvhVdCD/gNc81oPoH3TZ+NfKiLSLzJ3esyoj2CLRTpus
Yp2zB8fcxRWVRzJCBjQKrfZ6nF3ImSajsMk2t+XQWV/oqLmXhmrCxwwyDz2sebJZ3M4Z47IS/LhO
mN7oFtGg0IyBu8agcTSzq8005eIJIcf+mvQx3eZsfNdSNcBAXIB4E2yzXTe1FfXzatyaBfXuTu+o
JWCQbfpkBO8iaezsuKWPpmzP4TyY675DEm1wSBxjsr67AoUJU0qyqghe7Ny+yQEz8ZxwAPI9mfhv
49oYvJlqFa9Vlnaws5a6IjkueteUeU5qW+s4NWsyuhTQ2tpwBxAH1x1FEDQZWAsDSCUbreIRR7/D
jOahTdvZwuTY43pcg6HkRgMDcUJoh9VlDd3eAaW0K6c42mlWJb6nMLF3eO1xzDdwU/ibfCzD3XyS
mHVvRzYFeVJVX4GdwRmL6vfGhTNgAUK9m9mv7CCdWDfFZLEb7p1LKcMrDXZUmZCvXzFiEQ+T0K9g
emgNNGiApB7E2bEwLGqCMnqvd7XmC1em9Zayun354eQe8rLn6irErB9yUOH6FsAF3Z6EYcwzTmEG
fDqt2zCa+m44uU5RH5SVmrfcseUB6488O2VNrqrS2+hVqCa5kUD/L37vw8ecJjk+kimrPiKIupvS
KMI9/dzFbdfoOuGcPj5n6TCfHCebGfqWkY1DnSAzYoVe3Uurzu8yfPhvugmkYy2k7e8Gc+GiLbPv
ZG1RsnO7ROPvO25RusEK0/+UkBT37AmbZ+mLpVhkAa5pUWM9cSaW18i1W0oNZbWTtopTQvEpJi8Q
jM7t4JZirzRBX2Odt9VdH9IcwcDJR+ls8r47zAv4zbQz9c1CMR9k1PfGprWD8JZU57xrC668UHe6
XVoN6pmJ2eARWBqKlegL/Ry4aXbIfTovIjMHSGT0jaCYwTHjc5jIs65BRrTRm45hxgyU4w5kORUb
S9mUm95rkH/hyERbeLVMicrsI4nLYJM1TX9yRpL5KmRuMdrusAr6iJaDQL6OTTStyVw9ZQsHN1f9
d83/5QWZYM/IkIBwX9XedH5ieaPG6SSby8arlPMBGWheOIDdPqBlCRa1SG/6oP1Iukznk+40Uvfs
xgONzbrPRfvd4/ldg/i4VzPiPi22K17r8zSpem0MyTHo7MHrO+zHTlhphP2XruVenplRRWfynMNn
AsrokoaT9aO7pX4Hczu6cQ3Qsl1OJmueIEyNpsj2bH/uqJR8n/S4JtPUB5DhzHoDwW7wIOTbR4W0
eMyrVvMSAoybqKtuxgXjJjiUburAKnYlNLYLAZRkD+FTf4YsW5N2mch1agCapNHe9Mn0zbMTCE4e
OmjO1hbDBVVZAJBSzX326+wxGaeHrJXZln6UZB1H0yOFmhtRN0vv3vA00qZBFVlsvZWMzE9FFqtb
c/LzJ22k+ddQ5vPc9W+Aw/PbToI7m2zdX+Nyms9lSXVK1X1HpaSlL9M/xwxUz0gqcNM5VKOK2u7W
Qxan25ieiCehFdlNzN92KNjvbqs5fkBiOKiQoYeVDMkr/e3rHmvSFQXB3IxR/TlF4jNf9lIRo7F6
ZJV0fSzY7GyPmLar9SiTdy3J43WrywdIIz/UeMHQKq6FGN+Koehpah1uM0lyjtas6cb3be1otw49
d7a5SU0obbMf8ufnkHI6Cq3BevCA0eabocOynPSJ4nEDlNWl+O1sxhTrVLNVHJOA3WQrSomFzUGw
sMp05wQxFWrMZ2K8MTCNR98ToZg8AE9AQo2FBtt2N/D/iq+xUIxbiMnBkpT6DKzLgQjhjuOjFijn
5My9+45llSGLIwOvT8G/CoPTvmt+CVau48Dw1ZCCTF5xTmQmr4Qo+13MXhhYS/cztao7DHBToYQA
wwE9Y2x9H1ALA5RTbLvvBCMf5toCs+ca5yhyT0CXfqBsfpmBvc2r5Ii/Dloce4qolS7mUf8UFayb
KDkXkL6IzdDGgFzHFV0ZlsgyD5J2sUUhfKas6aS58VMTlVjcy0m7L/3YoQmp+LEJiHa18S21+RC4
TrhJdE5yrUwuXVcOG0C2mG2asPdaXX+phPsSsb+FTVvt+1wiqrPMOTjfVoXTHCl1WzUpdPxo0OyH
nkUy4YJYsbV8SxzKImqyCQCKoa0LYLaUc6x6joWBPRBQA/CEC7bY+Za6FiCYVpCBsGfGwIBSBv00
/TGIrJyo5Ug//3CBw4KNJ/KFhdj52fhMi3t2Z2LM3WlufnSEWSIApE9CD3ZZqsXYIKwNy/az1ro3
ZZeOR0N0v9Dn8JyWE3xbq9GI05mPRENfMlOb70DivhVNzeNqaF51rborpP4rs7KXynU/hyn4iS3n
poenEZg4mUz3J0j1g1Oy7zZSwwCADQkZ1uL93LUfYVENpwEi6josmeICTD4EcI9fqTUCTUyy9toK
02SvKPwblRWxJzUaLNKAQjSftjuAcrax0urK3bPilSuYiURSU7yJAHxFhZEylYyIy+w4NuauLqxj
BlBgZWj2vgrm7xzkMOwOKl+Saj7FfvXGm/nQ5uEe3/cld8LRw9q17cyUZbU7REENuQd/o1ckTMwW
vtsWMrp9zbul6EThixz0B4L2ATpTvyVOBBFfCNhWkYtHp7xP2JsHRB7QPDk2peqWtMSOcvuj09sH
OmtWNqeKlQvvicJK4nth9LyE5LSJIULWBR82s+NKUYvnZMMOscl/Ui3zbgucnT/g0up7VTK2zO+0
WTtzP9CcUN/bNMbTNdZ4FIRfLD8+tCPTv8lJX+Kgue+BN0d+cZKCjbRbdZsinp/KGUD9FBJnCRLU
jMYK7zLWrVWUTM/GGB5F6l+x2dECZIpdmoSUFuO+CIPEXztM9qihhBtDJfda2N0bHIoT52HQn3lG
qUKhh/uSRxlRdIJCZaO4esMQSbgoBV6LOVUfdW1wBqeceN1SHcDEODHK+6aE+aijEjaU1xypZhbr
FhDUzgIGEXs0YQ/GNdMZbbCPhXrTRx1klbxSGwOdmCcynq1xM+c6b2ELX4VeysRKX2bKiw+OU83R
PfG//EHVYfhF7lJ/Qxmz9uTpjVvXYBB1ZTGRzMtB5+FODpjjjkHEwMhV/Cu6o+VX2Lqkn3DF8PjW
DaPrtwZ9dCREyrh5i+uQhowx5r8J6gjMzO2wq3M7A6fZlsw+Kw7fLYa4Louc4aQaGu8Ok3T89BDL
mKZYCUFx3OWhDpmqxbAEhdh06FuH/GamHh5Cq74MRhUYF0PpzSnJuGC8eKCCGVaPYYbXUpQIqyUm
vqX3CY9512YMWgFE+kyyDK+lBCPbUHpEEUc9MdJk01eE0z4Za3WHJDiL8wRJDs21Ju+8Bo+UjhsM
Vo9lmgYod65RX/rQAaaU0FE/7soCgwXMaQoSkfG4Yz6sjh3LyU0dHJhAqeYOXJ+o7F2rjeJCKExO
u6kf8l1oCYzz0C8edMdFCR2k8uW+S7qpOjgDDoCaJp5VZvIHPJjWELgnXMnWpoHmHv7iCGd3u1yY
C/cvtMFyrtB0MZzJiMb1p9KpA/tUUmnrG/wjM+Kl+CBsBtvBnzMnYJDSARl9oR40gqpgu38z1FiF
N1Mh62+u3tr1kC9UFXrKT0P27KMIhzvLJYSHMJNaA6NICyU2qQcfKKaN0j6BGb+FEEkQuGYUvcE1
a+/HaIY9TshtnvZjSMPwnBeF+DLyBB1tHqXOrJFaE2Jvvmn2j2OJEC5EM7m7IOKT2hutrerdJEuz
/e7srCq1u4yD7cmQNe3vQSScZ4xMNkYHNZM4M2fQq+ncf+dxHpDIQGDYlBn/HvUmR9M2nWaiVw6i
ovlZ0QlIVyY5lG4HV6KRcNoia89hBSqeiXN7M4+O7hG6m9dcfZ8GNQbmvKnMcaAVE0ncxRbLsDeD
APfGnKCW95Eog/Fcp7kqed5QGpL1uG+R28MKpmYLxpw3k1/q62DPLu5Yxr9ox8rGrYxhS15hNWub
waH76BRP0Wx5M0theG+kyriWFIU2ZAeErm+YtBQkAuBBN9uqmFMWfI2s6Lydcac/09I1+w81aItu
oznBfRw54FlXyL/UOWeDhmiDbefb0PUSSblhIMAeJJvrC+1cCb4u3IyvAsxftRzd6YTksb2JXXiX
L1kwD+olt6042yYMVobNVPTJCdQ/SeApK7kKDLelSq1Usfs6yMSoz+hMT52xXB8D1IWPLGjy+WL1
oAt3Y+HwrIkKXHPkHIX+TOsngHtch6I6wOMJJryNoEAlH8sTVFbWfB3om6eoEnsVspEfvezbizb0
mrnPosAo0ZPpSyC4H6RqFfVU00RRld85OGfXiGU6uVU69Tpjr7iiTgFzRoqNG8REx0G33SyHki2o
sX1TaadZ2P5qSEFdbsOOBzsaKnCwkJz9jviLc8vpHJCynJqMrpyhRTAHZMDtZRH2fhkaf0x21pCI
bI0jOgaojX6Tdjv2bjmKbtH+b/bObDduJOvWr3LQ9zTIYASHm3ORc0qpyRos64aQZInzHByf/nwp
V3dbsts+9d/9QAONArqqXMxkkhE79l7rW/UBalfDaQvAKBnJKcyShtajJbNV1CdARzzGLsOixAAH
laPoemATjN0xVQJBP1DseXqpIsd5CTAa0H8YSnaijMMrBAfXz54yBVh0WQpRI/2C8XQh0pIcGkdE
1auaQ+vCqMmQQ3DWJ5/9yWGTt915ppWHa/YzZKXRPE1ye0pPaf9WDqVqFV9UEjXyuhsMvz/Btk1D
j8iYdFmYmoZBEhC5Jv0yupK9cFeR5HFfwGJGRpOHtpHBDYkSg5i5hvy63p2JhwbZkA37HI0Y0rci
nTv+W5XhQ5ce6dW8jqWfLIuGhcKF3Lri/UOUCbXOCKx8b88T1DfDdC4o6dqtUeriYIHd3wD5CJdU
N9s5qvQN677NTdPJS6tqzKBjG3RsZ9M66CrnqCHNCKbIzmYKnwZpVIC+fNpLgKErA6TVEkBkvyzr
sbjibgI2b6d7o5wQNATTlVv25pKkEdp+ldBLo7OfaaiGgGj0F7ba4iDp6EdTJDeJYzx05awYDlhX
mgrsW9OxWODlX2hf5ojsWiYvJCtC3hpOR6o4JKVOcKgc+zpvmnwJUW8vQ4gzqYI5pcjhJSENSvlR
1jlTtkUl4DgX2oM5riI0SxNngQZhURciAwvTejPjAsACWiCHt0wfVTnFA7+ffTOrIVxiSroh0rJm
2EZLoAxheRgsYzTY1ijg9doMC+8L5qECzZ5FhEkymthyOxjc5STWbZOCTS5zVkSsofZZU87FeRw3
8Rf0bm8x3212qOqivlG9IstkCm/zWsYbd6rufI6YQ4BpbjBI7XiDvFQJfplzqOkeaVJCAUc0CUgh
G7QRFZI2wPJzWiKRK63xsgJVcoKbocaS0MZbrdU6Ivpkoazs1O2GK5XnK0JiL+Vc7Tjy7kEmlOta
JnLZmsYl1T3egrKEr5E3V0EA7MFLXZPenCKWm6M7iO7IO2eVJbzWNxjlkY1CeOXe9JBSG5F10Zkc
SP3CASErMakVEGLp2qVPc9K6mwKi9TV4yXpRVUjkh2ASW/qV5pKjLDYOM90WYCzRo5CzvnCIXF3U
7TGuIprRHsbYs1fhhMayC8PksvY5s0WN3oZmlVzlpJqGtUV5IibEu9ka3q3cl3HyBRbHaiCcfMc5
hpIc6VSGj8DjiGJ15R3N3uFRxCWnAA1wU3jxF6OK0tPCTh9sEGefIVd8HbElLnWLdNwfMCtNg9lu
naO6yO83VT2L/YQkAvUiu5MZfG4QiK5xFgw7ACbzFo5W9+K7wTcrjSipC5jydU5nM7Oru5QO+H5o
lXeOrIJTBCyBQ1akxrFjSs5zG+4zwx430qTtIhS1j2+J+RsrU7yeHZJ1/dZ5xbuO6HX0b0TrXE6F
uzcKjWDOq6+a1h7gfPR0a5EyjRtRRLedxQxNyeFWqaPSUqNwxnsPaRAvz4WM6ZZrOT1645wewCEk
SzuRL7bIqU/tsrjwrJmuuxeRaM4Ydh20TMX6cYSg7SWPbn7UZ5Y2DTuBAhLIi+Z++rBwPHlNz+tb
ZjQUFOOI7ClO9MqdZlJ8Cm9fTe6tId2RzR4NBANEqnaTLMwyFe4WneGmntSOfrGxLEf5QHBLtI0b
47pPX0l9OjQFYu+OOZsjiGdHvk6pEqKGJtCVQZUFABs/A2GXm87UHNmNkwkfhPD5xVvhZfuptIne
jIKrXPRPSXJdOslFCixhXfsSjkxxSnDtubR1v5oS41KElbED+shhw86f3AbKQRUyJE/GLzou+nNV
q3xruCSdhKP7JHq98lx3Z5sdlKfyti/tHTDKTZ5p6zkw9X0YR/o2M50VvS0K1dR/Vk4/rnMWoEY7
Xxuii9eQ8DY4+4gWCcYNtfXJlNlqyUoc7bAWXoSVk13kSRgz0gBcgCzUYCSCjC5iPoihpUaOj7LU
tei7wM6LYTNITBKSUGA5HsbGHBd172+cgVlfizEHL71QZyr2L/NuHC6EE184Krv1Qm8fJVCbjQqW
pot7qZP9Lhj7Jz+BVeXnkb8ujeScDASO2W5zW+roBLAS2vnq0aYCTGsD4m1bPLfK2vbAWZFiYiUq
sQxfEPKwxCp/F7r11g4rtBD6yjfL0xbBtxsPu9nzV3GS7exYnycknJy2ZosTi0EZ5U9P3FFiZauw
iE9kjtwAdC5oftStboO5kdr6NvL0Ft5HcNVkRAyVk7GZ0UXqLn0hZeE8LetTv0coSsJFskoM0GNm
weOfHf1YHk6mEoeDNaaUDhzK1/CB1INNqi8SP3SSAZOZBXPUbEl0N1lpuXCOXUexaQi1WDDcGD77
XWjv+8HihG9pRBuEejH67F1VQF6WB6fT1nkr2bzQj88BrKSA0CIE/G+oNKwxcNPc7xC17o2ohhsY
p38kWYPNyZecgYu9FQUXnCqNiyFD46wYc/kpHywb6M5V7DNzrz5nKr3zqPlh+RL84UEbMsijYmti
nsoSKucaFI9cMhjmM0I6wUQARW3pFsF29KJuTxe2v5CNLZe26xqXHagauy0G+pNptXQ7VR+K3PMO
pGCQ+pQOV7EMtjMNfQ4UUELMtJPbLugJX4VCux3a8VTbDdp8dcf+dkpENT6EY0ZtnJkSKY5F0lOp
eQgGmV9pe7Av6z4nXA7KB3lFwSEJrXUN354TCg3Wvt6mQbWNamLGxupJEHiKa1lbS7P0lhKT0SpW
zV67w8HQzQEZxhnAnn2pszu2I6bu44oskdsqQzE+dkNJu4Jim3jfwPsGuhdEHmRk0a0Z+KmXQdrx
GbFUyYEeq38W0tQ9iYg0J3iXwnAV9Ep+c2yKOdjFr6k/QQz203wFEoLy3SXLD9gZBOyJ8zbqIn/F
zuOdDzT+DrlX5t8twH8JHP8SJH/P7/yXmPLD//2//3/ayovqpbjWzcuLPnus/jcILNEz/kZg+Vi9
/J+7l+bbO5Or4s98l1QaQnxyUGgTs+raluP5Er3md02lIRQoBtMHT+YIR7CB/ltT6ZLA6nBaEEpa
6J+OCaxt+RazaslP9FB/cL9af8feKt8jBUCfKA9HrscHODZAIDW8V/Bi1hODgppDbhICh1SSPwNY
xXe+qopuZp/O9kM1TSELZ2OLdXUscWM/tW1E9F7+WFrJCSxJNEyGURIWmhwPRKCIswun0vJReqU4
7TwTW5YXDx5qgVkgXGH2590H7JcXSZdyvEinMv+CdqM7GMi64DADNe6x4+4ayze+dHXJWpKU0zbq
pHpinGA8SvynNPesYS1R5iyVw5Q/y/ppD9h1WBEFGN/+8KP+Qm4v3itPuU+Yk6UnbMzI+Iphbr6/
TyAkszot7Fe6dAINIamYLfSsYau6JljKMMMLCt4d4YsqahpgTvesJp8zZiZdhBsIOsZrI04gugHF
7+9MJ82BKvZjw+gqOgOQWmVgdE2g2rpp6FtaXQcVntL2e0Tyf8Qh/PJ7gBuQEHwFEF/nIw6hb0OO
dOUrTZbocx4EL5GdTtuswpLBYFmBkSm/NdUoWY5Dexv2kfPZz9HW6Ik2/eQeg6B0aD2BRO9PAqUl
W7J56JNB7L0wak7TopeXdhElFMdlfPL7H+E9O+LtN0BmTksOAoYplfWB0dvYZmZzCnktQFYcCtOT
B9oLHLl0Lw5Hds93Rfl/vFfWUb3+b3X78Xq+5ViIjXkxjrwKsMo/Or/nIWPkItwX+vP3Rqpuiae3
1qpK9E6XRXaKVxJiaYlKeMBHOCZjvvn997V/fuh8FJEmSZzSdSTU5/cfIE/ake5z+ULQCCmwiEhz
lFttUn8rg0K8zllQkx7S9nsUASpe1705ESdKm2E5x2p6HKya6VGOsu2QjeJCFS74uW4mDa6nc0Fk
+eRGK46jiCbn3ED54GENWxPpZtwprCFDlLl4SURfMr6An/bVT2aXuVHPaIvKszz6FuobI/CYH3Xk
Epz+/suL9/QY7r5/pGMopUiAhqhrfvjyEr1oGEX62e6bvl6UwplOJoSu981YD1BLzbjckJZpvkbm
KHpkPyM9FZAT7XmGGARQZURnZESqS8E1lBPSZianCyLXui+k/erzyCHabTMq78rxWnU3QvA8528d
LVz0sViMSvQVUXNmqTK+GT3vykX7vv/9d/zpgeYcxXPs8ioKy5Fv9oof0AK8IiUBvOqpqpmUQ6mY
11lqRFRzFqZ/IsYWv7+czVbz/oHmevzPYhmzjg/1B5RBnZiusKf6qWO4eq8C7G4TbuNVkekci1Tu
i0c79d1dzymZSOJqWqZB+1kwzeDE2rMq4SruEYlg44T7lYfPjZbtPRb2I+R0Nv0T4mZrewnqQXdE
93FSJ6apvYrBfd4IVwjwXjocbqyxWuVZdCRxlq599NBTlzeG3TOqQPGEbKZ75f23LjikYCFLGrgi
v78RPz9aANalA1QC0JEjPTbeH1/sXMZyHPP5efCRj6Uh44KJu0UOUxOdQkRdtOwvf7jkL269x6vM
Zg7kwmSm+P6SRLm6WlXjMwRUb++nZFvRWw5BHlCY/f7LWT9t6bwvR68GKxeIJ+w57y/FZk1DqGmf
iaW5d5qyplmk2+yrVWBznn0AdE44EMmCwYKgXs/NHmJy/s4mydnsDx8FuvzHB+7tYTOVMPlAaATf
fxTSfVwvEv4TiGrzK70qfF0dsdCXImkQFY89wjh4u5zLk2BA2WLIEHJv0Q73InHoSDIpuRjhFWUr
y+xmntCxeGFkRTwEeYw9A9w+IMm8rpp24TZNcSqC2MYBbkekLQvEDVwyJ0X89/f3WLB9eItsxmtH
Wwv2O3yx4v2XIlncqzPDecyIq0akRPTTN7NlUtHwml+gJtNE9XoFdQ64O2td8ea8jI3n48aXkv5l
CKytbqzUXyAJTW7CbnYPkeUwJ0W/nDwNVO+vR0onzXRjHqklZnGNBLg9T8NJ3s+j3d/VZSAuDKPr
CYu2dik+86s0gpW4cCevP+J3SHZGNoMLg9D6stgJsHBf06xrQG1NjOYrrZDdo26BA98drMzNcw64
yQjKWyHGRpWOCNVybE2iMnq64g938APH6ri02xZnN1NyA6TLs/H+Dto9wcJtKB4zk7nkgqkO5B2C
TxYdqE66BlEOnL0tpsZdWf6YnwIhHtHF0HuB8J0hdWnC5BhjSp86IzjXbdjIUY70wRl50MWrto+T
siZPGQCMIYdMQ7fl1dtD8N/jzj/gi/3wPvxM9emaNH8p4lY/vrOhvf2x70cex/nEOcehXMERyIni
WDd9P/Eo+HKsR7gFBVUNiQcsXX8hfaT45PqUo67NkI/69Pgp/jrx2OoT2xa/oa0UT8zfg9K933L5
r8PwoYi3LUkN71vHy/y49DMlsBnepf5asGpsBim7ZcRyupyGQW2HOur+UHC/XwG/X89Tx0KbUwN1
64frCWayWFuUt0afRXPZIBRq5ZGSI/7wTn0oVv+6kMfA2rSPZ03zuGr9UEuIowDYAAW4zlA45ruk
7tpsS7PfPdchiuWzhBRAYBtuiPDJIseTnKwUbimlYiDLP3yY9ysknwWqvMfvjmnZU9zqD4WzlMw9
wZEFawBA6c6rrfDGSbziNGcH+LvBHVwLVyCPFIZFzsXuhxuMeKCr0cr6624cDWqJ2rykGNZ73fv5
F0uzoxfRHF8aaDaff3jwf3EmtI579r/PB29f0ztiz/iGtqJG/3DLExPxp+Vge6hcazhkLjIWbTnN
GTm+vmRBNdGFeJaDsx688UXEfd5mXpDctPDb85VZOcFpUpX57R8+1nH/+eljeaBjlG1bprA+rK4w
oxL8NQojRlkTVJTiASvsCUv9JFgRA3CAoz36G3wAxzZrN241KdyndkVC2yQ5WPzhYfjpjeMHQiiD
MRQYP8/Ch8oHoHo4KIIJ1uU80apP0toZlnHSYKgZ8mHYl4DSsz9c86e37nhN3nWfIoh3wfvwy+g8
n2jTG1xzRCaLfsReOQXD5t/f6eOj9e5GO57NvIKljroZB/SH6ib3y9Yz4pGxOKgs+7yzeh1dVTQg
C3yBRv48GhCG9+S+oZoqCU2o/3BEolr98AlYVI5VCI8fbQn6Sx++Z2IgFGpIwNpUo+nYlBip5YmF
zZZLRZ223WMPhuVhnIV6qK0+vpXQpJsDPCKm6kFblY/FZGcvWRhkGVQlWFdrPObdvImoLn0SzdqY
ESs9RjxYBIOJi0IwBRgSDmDrMJXTTYYgub6dPO1cCVIZXHIcQvEqC3/UF0aLm2zhOI0Mb5NmRHGx
GDEh1WuvgB5+a/YT7pAF3P5m3hlR2jb7vhFeunLrHjqjbCxEBaVl+4e4ggewNtDnGFgpZ2zySFP0
ZZLGMbd4Yi5eO0pGy0IgytmWAjQ/6Xhl7QJ4qYmHuaihE98xQowP7jTy+zCKZvL9lJeOQsNj0sj3
02VTYXS71FHhN6vSTHG/tC1K6FVlib5HV4G/8xVVupyuOY8qDXiYmuwyqq35NZ+QxzO1zqNnjH6j
sbGB1ZtwIzPPWpAfBBiD8GPNCR7UnEVHVouHQboTgOQgmh9ioemtqBm3y4aFJJg3zVDprylpQVh7
g5z5wDiayVeC5BmxlcQgYVBAiEymBJ4r2vmeMLxTJ24JNBiqmo5IXbMYYpuz0bKasd0g2gn9BCqF
4U/NJpkZnCxnw2zRNEW4SLdO0EuDXHBhbPIcB8gZDWzQ9ljugGxEFVkfXYA6jYz6ClmiazsunTxF
y6t6y/qz7ToCDcScImDO1SK4C0h/fm2ItTM/tyyLzomJ6Hh0t02dRXeNmzb2V0G+Yc23dgZYZ8os
zbWdNbn6TMQU0Y466iPzCfCNbxCoC0z6esI6ZJ0yxbX8s5KWZuxu+XnGhAYaTcQvHXdv3IYoT/st
FsjWi0hWZG2AQREDMTqdB7I0GCC6LEKkLzDSqtZZq2FQqzInzbweyc1caIl2b+Elrm43pRrIE+9S
GTy7vRGnwIPwaq1m0hdJ4WO3p1eHtFetYE8QG+jC1eKLzxMhUhzM0J2UbaXRQqjM0YsGBHtw2o42
QvrEUqC0GpnEN5bbybN8msphxblI4fhUdugu0XM6G5QuDhGqNUqoledkGhV76ZgN7dcx5UCkyWAu
FUC4ZVwwNGEpNfguEukzIYSZ1Cvbm7NHQHDOtPXrtEk285hl5kVjYRlcCSsRp60ze7yhpp5eEv7y
mAa2hTHVDS1xz+Pq6MMUFYV1qgtjLldp58MkQ4Y0Z1sWjLZ/wAzB1N3r3SF8GgnghrSJzFvtZpjQ
xbb3hvSr71pptqYKGg2IYTNIQ4lYyVwQntBidwjL0VxjdjbHbUlrgMHjaA6HISWvZhuGaMpWZj7g
dhjBmYkdYSPORjH6a5bE8DLlTjpdOQvAbHRskGKS1I3gpye3uVMYcLOAO0tgeyq2bp6V9tLpvZjW
cjakJNqpMiwXGSq2+2Ni4HkmurJeVlVs0rONvKlfxc4clBi2a+tbxvRtP8Tocdm+pHUo56h5iBLa
4CjeEHdula2NVwMKf75wmmkazusw8XGdG004kJptkbAwJHZ/yFLqg3vFABJyeR0EERSxENvfcgaG
nHqLKc4JZ+VHw9EmyOC7LpzQeGxRiVzERdyPQA0t8hvSshRYCWKf8Tai4/iOgblqSZ73jgsZo9Dy
OiO5FYhAFATZ6TR7Gnu0ZSXTAeOMzk/8YShvZkRv6iBmuyIVVRt9sCpgQWFljSto7rh4q2zTjjO/
jVf0fnfopSJF1XDcmAljalP3oIPLvhR9JnCiTU0PySKESJ9NtvHCsuxzHg1Cg/DwSNjfUKADBKJU
dtqNFYMeRjJj9/cU33VDs1nCeWMZtvRpXNhFgAl2bozdLIvWZg6cR+VJFbmNWjBvYblZuDNxLVvc
mY27jOOiqeAgCgNdjlMVpK7K0o4OdmXol9C0iurzbOvBXRKP6F41jg/IqOCQ2B2ctnbOKm/wJH36
ICJ1lb9ce2RNi22uagzIviiSV0NVmabRGmKGhKULjj3wG+/MjKU7GxvhcJqv8D1lujolfivGuxiP
/emQVkBZsKmpdtH2k/2cY6slTYIwdxD6rH5okLMAEUJCRMWuH6rYXk4EzZNe6RR8xTRIsHjNJnpa
XZTiUFJvkBXeljCSkzJqpwvAvuAIiMxV8RdtZE15qGVuAGtCXpluw8wn73mAwDPDeyRutBAXGcPi
eSWR7GtzY8RWnu4kM0/fX6FwgWNHUA0xmyudy8Ztl8GI4Je7GSaut1K17qx7dgokCpK+iHNaQgDD
usW0R48nDYDt7t5WgmAh3Om23iKyEt42TVGM5Y5sMAIMtZ6eJ7d1iwvLCbNpoYkXqRfSrcuBiOSu
MNHRW1XcXVRJZgboMXX0panY91C020W+B4WYkfqFO+u6adCQ36I4K8YzhD4BvEARt5duH46E8dSk
+56gi1Jn5MJm04pSIaP7iKAvvMaVFr7m3Zwzhi4dX68ETXZIbH2VJSeYUML2OQAgF6zdbIza+6Zq
kbuOviyGS6eW7WUAXyP6ivAa0rc0sgRQ3EgXIoAUpUgqdABGErJlTV/KkFSVB9yziCa82cLYYMbO
Z20d045HxkbuBmRCWPAuFd7F1PieWLYzYVpLXfmhu5hqDZHfaqbsPqoCN0SM2bKmBAFBs0tVhwzD
sQp1YgEgCnxWQvwUosUejf2SOY3/LOMEhGbakzbSYkO+5M0XT66ZRKDxjDZa0reavomqB2JVJamz
MAK7uU7qKAEfHs/1eRI4LkpN5hrZi+zL8DOYJvoyugOxjB8oJpcDh7NJa3iOjCes2dR8MC/o6ZDk
klpfBxIG0rUT57q5blVkniUOmuClNmRbnjL3bzRhPzo3VpHIALAx3YepVNH8uYrNHmlnjzJ3KeEb
3fX1FDgoiD0miGhfyYeqpa8gMXhEbe3VxN6+7ungEr0McGIkcYa1AAxUEyFgAQ5iLd2jeGtluChu
Vpgae8ytEcsMDW3sb0uig+JslyYSc0xIJwJhhsgVLaXUju6ytODXzcZ4gIBiN+Mal076ank075EX
5+W3offm+6RzfDIG2fLIvdO083hfQj4QLDnz1ond5rEsJ0CXlRbW/VwmUbF0oznCzdVX+iycqc7g
lOW4lK98VWJt7YsgTVZOPTr6C89D631LZaOqr6ZZi25P7ehb07oJ+pBCFfq8SPATykTtidjzB0Rt
sJMBH2QqKh8pjTCbJL7Nv9MT7UaRjmvmGoSbE53ahOui12FYSficlRcBWgqvDyQLWobSG98JdbbP
HlmE5osSlZdtQmig3GqdmWKhXBRcUdcPDwaYs24TD113Cx5kyM99ylWSkkXTbercTtNNNI25uWoA
zt26QTDaMADs0Vvak8w8RrhxC7iBFga6dytzSBqfdHeRmBYGHCfIO1ZVZ3Bq/vW8cheVQejhgmNX
8GKqJMSoM7b+YeIG+ogWRyJQGuU2CFcKMI+TSpN0G8scYEsHYuC+z2LlrrB82Q8hWt+vbDaES8EU
yYaliDiGLNMq7h9cmfRoepWPvM1rYx+xzNQqiPnhyG5iS8acyFjdRm9cB6cWlNDEJQPNs8dvOFtz
8GSkZasN7ExxBZIxS5AvJ61clPYEKpB5D7sy6neyuCfE2+GqAoX3bPKcYEmpeMu3ca0R3wg/G9mg
wtlF/Mdu9g1TvX+QgYsdrGgUDl5IJ4jdkyoW1arF8nLlElNd7SZfg4YcXEt/8Ysq9gCtQVVbBHaM
z8jOeZrKISbbPuxK64WRpkwRNWHaRv+W+AkGgGaGGejo2TzRhiG/0u2z5S7gPT6PdOS+KpHwDay6
mkiaTnwLQ2RlirWHmLckFaxyDp1XpSOs4DCJ9lPRT68W6BwHZ0k8ctmw9uOtLUfxRfsuyQOeNvCC
mqrHeEVaSuvtEhcf5QlJOB0H+MEaHBx4jCX3ufZG7j35P2Jcl/ixEW+yMmCTlnXFcYn0ymIph2hi
rTORbo8ILYAtI/eTrCsu+I+R624t1zLijaiHwVgDzYOQEaKe/EIXBBioMaq3NLyQh6lu4l6ugrIN
H+2EJGnGqCJ14VhiBe2TFMdUMfTzU0GspL/iKaW5P03ECaErFcS6Ef4Z2VtsIjT/7KYgmUsUos6+
5coJC0ZC3pjtHdWYasfsMTJ2UeKIYwwmhfWmUHYkL1iakENDuiANTusU2stbK+O//ex/OLTH/rN8
Z5XET+hq4h95aMc/8b2TTY6K5Bmw6F7ZlqUYm/6zky2tT65r2QzzSEsR6g1A/880ZjrZFgM+kBE0
hhCL0PD6p3bH/AQQEiGB7ymf1g2tub+Tr/Kh+YOciJ4T3lP+S8hSxAf4nl8aYQfvi93QGsIdHBK9
Stzc3/5wP37R5fzYSnu7Cn0uxtOMqGkr8il+6CsTyTH7AwiChUfv4xAia7/L2L3/0LBj7v3h20ia
lUzVjoNpgYXiGEvz43UIU41tMZBHmHZaQu6NmslaAdTxLr2u89rtlAIPrFOPEM1RCkK9KgrWlS97
fVn5Dkd73XfFTTENsbMmUMoqz+j1C/sELLjs8W40I7pwrDMDStcyxl+sAzC+vIwjUjzFnip5sePd
PI8d68IsQUGH2po6wBgI/PkofVthE+8C7ANAv2o8LJUdENIGsXpRYc+4YtKmip3ZMZhagSFyYPqy
yz0TKsNKJkdtbV1KrKPYs2gmLLdpchGU6Bxhswzj6UC/+bMinTC+MDkV303QZdh2nCS97XvKmnU4
FuW5BH2WkRtXQ10xknxst7UOMBwPnYmUXY4DdqDGV0x2U/SB3oqqELUofwNCatNElqwX8chcbjcG
UXBXDLpn6yUNDdAFacnVOs78INl2udNkaz9Aanxq4Gs7inVdv1gWxRTuGzHM+jAoLIGPslRwu5yW
zeOuaGR12iSzrHdAjqbLIDbpEFnNYGN58ydoOq7AwbhowqJ+JGXHf2wrf7wtvKZ67XPYDPwT8nlC
EjkeYrNTz7iw7VdJpVd8Ndxg5nSejSQkWoUpvB0Mdk6DiuZPvLNmaxjIvh2qZFcJo8FW42iaMYA5
6NyFtUfn1UyYwS5ytAfpiulFJx50Y8hiVYpRcDYWWoZriaBZbE2/BiyLeAuZ+UwQJKgT2kzjvuHs
E2+Qc5js/WGi6SOmoTXce+QTEgiq0qLa1RWybjw+/fcp0n+X5384tLT/8/K8rrtHXTYxBMttFxcv
j+/Waf7o93UaBCWrE01w1wNJ6trH4ddfE8dPDh3vY9gVW/tR+vLviaP96e3f5h/RLUQPYvKP/lqn
Df57jndUh7D2M96xECf9jYX6g+6Gz2PT1kDiyWQOqaWvjm38H9bQNM3LitDrZQA/LlhzJK2R1jXu
+DKTbksXygC4t7KtybqpJhNj+9jVxbjNC8ZXZ1lFGbACA+IqWkIDYbKjS9DVOuid9N6PayxX9Mxw
gne+0T3HpWk84g4ws1NpRm21mG2TfBIGAAZuWEN6N2bBYWoJyanQm3jyiLS0O0b+pSwn2jUFplkj
s6poE8ho3MvKFsWhcw36EVUdNOP+h1/zF5vLxwkKKw0/m+2zkRJQhAT2/Y0JJT5UGioLfAXTyQDg
6M6yunw/Yn1H321gJqDBGoFlK8Mvv7/yx+3meGVGpeyKzA35hT+oyyKrkzbfC1Mixp8Oter5ROvh
D+lLb3OmHydEVA48dIonE26qZ6oP328a6qnpULK0XUIMve1SaS4ozdWVSZx2au854rLEogyq0yuj
N/srQCZRzGpidF26bgcAgzFC8Sol5HqiE0K63hw2B2lwGlmkyQT52GC4hQ8yE321ySeMwYDu6Sov
oqGVGut+7d5afl9i1Wl0nS04lCHulKPqsxUWcSDrGozCyu0neU3fUH6bqqwuV2b0Fj+Zzm72GRLY
iEfEjc7TY1BlQzA3cbThMb8SXqz5yIwMUVEkONRwPpmCFYJdcCzTVFdP7H3ZS1UQ17A0UYXUJzku
Sk7i0wgZoslmMzkbGVzRkypz5PBt0xchNjGz/orPWtZrts7mxXNQ1RDBNXtiDZYurrFKtC4t9zAL
NOnunWPuZJ2101XA037ph9BoMHpAbFjLivO2aMmsWQZGZ0WLOOzLl5zY4pGWWz1eYwLG5J9XvqiP
1JfIWCk89P6KhkGQnqaEc4xLomf7cuV6jUXgtyQ5A/UhgulA1U9S0cdaCj9q2/XvH9AP02UKLWTZ
x5qLAs93TfOjUpeWe5zCCC2xQZ2A9zeu+lErkj88a8Sc2y/mumI8wRf+OkQ0tDPPPs8LEkeGOkUD
ZUXh7u0D/XcP+sdRB/mbPQiIYfN+5zn+gX+dECywx0gI0QFwFpD/OiHYzidK2uMCg+iCVe6ob/3n
CcH7ZCLv96Am25Zvszr8a+chgdGm0kZz7OG2Yxr4d/adj2sca84xVwvlMDoXF23E+9U1VgadSoPm
tqYDsRlgja7T0dB/OCB8nO8L5t/8j+uwvUnz4xoetWkpwDdIDghZfa9pVuzcouxhYXURYdh6yFc/
3P5fbBrHk8CPiypXY7CvpIsUHFuuOn7tH3bTcXbrnLaTWow1G5w/4oDB8KxPUoyEf7jUT3fweCle
RDZvbiAOgPeXQq+QZIVR0jZC/P+AJK1aMtCIbn7/hd50vh++kUSQ5PKYII3C3PH+MpYzhZE1dlB3
Ur+6LGivHTOPjeZaGAbuyawsXwKd99ECwoW9GZkabjKLjDv6Hu5GWnP28PsP9Is7zLNLLpTNDZZC
fnhwaM+gYOn4PIlUaKuFG+CJbHX7GHaIF/8H1yJhTXGIttGrfrhWWEASKZJBLVrHdy+qeuhu8Bar
VexSFv3plPmLZ5WpuXOMREVQhvn+/Y0eYoZz5cDMMGoT+8Rq/OAGQ6y3hnJanqm+Ly/TWdUnkalZ
9RsrYNBuHt2MdGsWBMdA5zGRnCJGT0Deg7TYEPij/6Dq+MUz56DQ5jNCxqV2ONZMPzze2PD62Upz
Z1HnBmlfdkjpJUgr/f1t/9VVkOixs0gClqT5oSQ1C/g1kUcvzq2dMWSeJm9Sl+TqP9zxjwUerw5P
EKuZQwdBcMx8/2ViP2+GPA2dBXIcvXHmLtwnBNk+46dp9gQ2GADx0AytfSXE9e+/4a/eKnRHngns
5PhsfRTHCFkNiQ4jBKVNVGKd/3/sncly3Ei2bX/lWc2RhtYBDN4E0TEo9hQpShOYWvSdO/qvfwuh
uu+KobgMY42vWVlVWmWmPAB4d87ZZ214Jhd+xP1627sh6nI6+yhC9kAuOwHNPIh8iQcV7HcVAL2r
fvYOrq9v/6YTb51Z5xrC5d0j+yc19Oe3jZAFiyqjp9QrMHzISI6ua+UVH98e5cQsx0yRdgSaJ3T0
X8uv+GMGabE1lLafsu8bsIOGAmpmAJFykeegn9mSPQm/vz3iqedC8Ed8xcOhxTsaMWxIiFRJhOuM
lFhRSxXR3uk46/eP4qORXsSFGGMv6tE/n4v4gMRMhLTOz4S+qeecHnkKBtv/YBTU3ciSl4PNO1oZ
c0Hr2Vg0ANtBQt1hsIKZGLbkt2+PcmKLBW+Du4qgn8z1jmWL2gILrgtOFjwP7J0RD7ScTlq1HjTN
ff8DUbxxUXqZOtHW8abnlkZNg1CBA67L5dxb+EtlCKnz7QdaXsvRGUY8xdWFCQe76njb0kdZFK3e
MooCc1joVEjI4QMDhxAkzUfY1QksAu8ONOeZDfPEq8QFx3c5Q6g/mMdbmYcHSaPVZJbsIY3hwqhi
28097dGyPOfAvBxGxw8JSZCcArwyd0kLvJqBbpG57chRThtUtcX+kwSkVa5iPUJwVpqXjerO9Y2c
WFmw5Agdcb2wORWONlBs0Ly2zVs7sCYLZhoGhDippcb7D2ESyDhqkO2lLeb4ngOpCrzEsDQhlb11
URH7b4FfAfzqKLy8f544OpvS0oJIJ+vRIo7sYugFWiUaTkW0h+du7gu9G3ZL8gYPq0JbmVqWf6S8
D+Guts/5QZ+aLHiRYCOCu53ti6Odqqpau6TFeulbBKPnanZ+jV0knnUGhfe3n/TUZHEcUv1owZZ+
xaPLRjkA5sX9jk8nh9sxLB+mJMQhQc6/RJjSughz5+0B/54rLjkrThdk1/QYHXp9/9j3u5Id0usr
G4+AwtqmWWh+AMLkbN4/ikfT2nI/WbIn1us1MFJ068KwtBdDC+AHqjW3VR66Z3Tzf38n4inhOGTN
dDgs3tEoGHuUc4RNEB36jXhEau1/76qhRYo1z7u3H8hZ/qzXq3ppNrS4d9PvaeIv8/qJTGBkPCoR
DHdDFwc9OG/d2sI+waIM2Tu3FNQ7IILe0OM95/SW2jj8JRq8ZtDbtWb3yZc55E8JBN1VaDAVakqE
B2P7CyVDTpPh0KCmSclsoc21iuJzNsSYaOmI+vpt5cvkekLSn63Nth8s3NG05ocflzl+L7GO16fL
kh0xEjSdjyGsatLO+OLRY0RBm1JAkjjfQmG0vywOxVvHKdNPsElB2tQ1v5rfa4rhg2OU9se4dLjS
t9iPqm3ED/4MuqMrNmaZOFe+q0U8omiiS/A/cYbho0OGBayDNpPmJs2x6ixnTNZ6Xtjemb7eE/PW
WPqA6I/jomgujkZ/nuv5mLpJjBos6JVjXhdd/cWbjHB/5iv//ZGXAha3DhK+bN9Hx3pWxxV0EscK
UhjBH1Lymhde7ceQNHJ1bkKdGIr6n6CBFW028ffr50mbBF9WJwF+PBb5LhMZaoYQU0TkFxNG9G8/
14lrrrv0H3CVZ9ETPR6dEGVuxhUwLydAZu5+HzoHBGSW1/6dHOuhAIyfgwF08QteGVJHIpl65vQD
GUgCEDZL7xtMCM686sPN+mhB8SZNgzIbvdq0Tr9+AV1t2W3FFXeRu+SXaDQVYjJsQy80cBYuoozc
u25AqDXQe9CWrWgGG29UL3xqYfXcwnBFnwEbzyqJw3IXag4qWH06s13+vT/zvRdHK0LCpVfiaH+u
PLNC2sWNJYSm8k015NWyGi8jgn7z5zAZAHLjtPv59uc6sa/R0k3eB+0xB7p/9LXcGMlpXE28GtTJ
V0XaAU3SE+NibjPt5u2hTj2fR0JBR+yDeMw8nvFGmhJfYVbrxASyujeLwHfHeziwPycnvXGHaj7z
Rk89nEcjhEWvJyv5eCO1sE8BEbSkS7qhuVAIyp9z/s8VbES0EG8/3amxSDdRT+Ey4VN1ez3HSkzP
uYSBB+cY6vYG3OOVM1j1ldZAo/wPhmIq0+5Jco619nooj9Nu7iuuLHNr4JlZ6MwO2KQQLs7d9k4+
FHPRdvgviuFHp94wF1M69cRR9qRb24pztYUt5aXbiuD0XOfUqW33dw8rHZnL1vj6sWIXCUMZsiEN
bk3/7wjFkoBZfHv75Z0YhXr+0i1LTd+l++71KEZUGL2h2J5olShuM5lVS+vE2Tawk8MsnaXOgk0h
Y/56GF8fMH8HcUZ1LPb2JYrjK1L3+sX7H4ZbCZcSGn8N/ZhAwUZGBoxqH0xd1d+jKprWiJjMMwt3
2XiOtk/c8kzbZmsS5G6PnsUZ9Io+Bg2xc2xxKNrFr9Do7ozEvULyca4X/sSUYxeiZEqimtPDPVpH
6dxNqBQYjAPGejFgGWKiGcMOjs33Z7aWSit5byINtOLHPI3R1pAzDMIJXD3yrhSM1y1OOf2ZcPfE
27MMoiVKJmjBWUmvZ4KjDGR3M7GMl+vuhafJbj8Wo/3YtF6xiqzBPJMs/avzkrlABg3fRGYez3cM
qhh95U68LfJMdRkmaNkz85Nj2O2lRkL6fq6N+UeSzcYjFb9KBH3U9RcDv2/39tQ89di0gJFKoOgI
0+donc0Wys+QK17QYNhx0aQm7M5UM5/bNk5XU9gOZ5bCqfE4NnXPZDnQzn00b+CP4X4089SR1Mu9
pAi/9Yc4fmrxjQJG6mj3bz/fiXlKRYSKLZ3DCy3jaBOW/Ugy/JAnxiZoC/neWBt9JDak2l7+g5HI
niHrEi7dyObrCZSgA0bjPXJV1mPgkY4BFSftyw85Mtd3py7oj3ZdclpMVd7m0VylF1czIps13ej2
nbJK95mOvvkaofS5Ks3y+Y/2FA6uRdCA8kx3jjd7BwpDCpxXBNLsszt6Ch89V5vWuS0p0sSuwKgH
f4qLoed+9vbrPLEzk+Iix0VbMBP0+OINwGbAFII9E1ie98Q7gCMC/ePM9DgxHe2lyMUv5+LBX73+
aKQ0kNla7C2eO+bYjM0vFNvhiRrxTxUO79+gyV+wWZJAgDx9nMNorJnAzGTPFFFacxaA1XVi8L9T
qg8AH0RxZpqceoVUWpZKIiUvynmvHy6fsVsmpHOCTDbjA7rQfDdAPj6zok+NQpMuS9qHBUYH7etR
uGzltVky71FfPFH57jYDTUxnYoOTg5i0JCw4LTbLoxsOxKlKNSFxaEWR/lrUnXMjAWtv3p5zpzYL
sv5kV3kaxJlHV9+yshqMIzwHsp7r7exE2Jcj7fdreGXafzC9yYU4FuVPKrqLePTP4DW2cRHyJRf6
GWcPQuXRv0o7zTmTLl5+8PHy5RZPbodqHDnWo91WSpx55o4ZMCZVgrUPPiiecqttb83zfmgqZ+1q
9ZXUIXpOlTibITkxOrc3rgecW+wfR88YJcYUdXrPEi4y/TmvkUEnCONuMX4M3x1CeFx7LLJXbPUo
QY++nA7bOEFkz3Wx96aV0pL+Ma66fAf2JDpzYv69JTIU5XeDLNyy/x6dKENjAgZwYEMXWt/Eq8Fa
8ItN43wFwey2Qb8kyz1auSkZbt+enidGXnRgrDMOQt7p0XqWDc6hGE9YAfyrcJcRBD8CVvaeiEHp
W8ULK9lw20vW82RSxXl77L+XBgEhFzDKNFTRqRG9nq+Q85ENEV3gdW8mqyUwu2izNKJx153PDPX3
Wvd16ovwPLjDolU+WutALaVT2aS0XK1z7zLUpnscId9/vhBcUHKiUkpk/RcVjiRrTYsSD2RPEdb2
kwOi1zfOiQ5OPMuCSbSWSwFr/ZCF+SO36uFUwcbMdRxeaXshmmIOcKXTN+/+OEx9dhHKpoTtx0UU
R1SFZdS4IOAvRUM0DIuAju1opZQ9n9mIlwPx9Y6C6s6EOUbmbUlIHO0o8K1pGSZPjlTIKb/mXUkW
Ekemr3aYTLf0LubbPjaNdx9kDEpRksOMQg2b8+vJF0bw8VFik+SMwugLTmyYI/Za9O3tt3jiW3HN
QJKCX5OHHPdouzImDewJfa2BTRi9VfNkrykKTev/ZBS2ZMInYr7jUepKYOPaMoos03DDZ0PCUOTz
mVFOLNdFnUhotlRWqc28fmPIA2EjtCawaRpMNqQt5xX4nHlleNZwZus9kbZjNyQQpLGB5N1v2sQf
c3ygaobtH3O8cSt84NCSlht65joVkEYw9iMnwOdksOknxPFuPeAI9INQ1feDZrTlLtfifCOkszhb
lOZ6cCb73XniZbemcQIxADund7xtCuwTR+7LgTV0xYVduTAWjOTcrvX3TZJRWA8kfCiX8jJfv/FI
0mDpZ6xBDJfEJzBW5WWmZlmtcnoTacIETv3uiYSKnUzpMijHwtEnhp7hR3XDJ8bBW78ecgv+hkOr
9vtH4TK0JBSI2qzjgoqptS1GxcLCuqCwnvgZL13YnVt5J5LRy0YMjYTaNjmsYyTKyJSZnHapYmBq
h7GoJ/ZiLutHJVsc8NwkKj8VGZ2rsijxatOj/Ae9yl22BkusrrHTK87scieWD5mGRSlG7okU79GU
maTn0LDv8jEJLh/swk12lWjaR7vFBO7tF3xiKA4fcnfLdgCr6ugz2uD8dGmi7UiLNgaVjvWCmHIY
UzPG1u8fijQUUhRUgoRUR0OBMil/l+BQ2jbfMCCmPQZvi3VPY2N65hA/sRyc5Z5OMpBLGWmO18uh
GzSc6RVFRd0I5UUzj+lNrLmA0nuhbRWOhO9fDdRMSbSy5y1h4dEXo8965PJSgOBsQmeTVklyIfRJ
ntnrjj8W7wzZOeVSi+TFgvR9/VTonjGzl4wydRSCmjYWa92Lko8pjnXvfCALCtqiTiDdz6fCb+f1
UGKi7KeynII3VTu8xnRcIlVbn/lMB6rTn+f5MgypYJ1rlkHF2T26OJetmvusZxgP51RMEHdZl2Kz
ma8hBq466W5mOlnGDAoPAuetb4dPi4gZNfm6MP/dTfg/knP/frv8Fo54svKAbuzjDIqJa9esuxRv
nTKvaJax4eP3mOlWvtW+++2SDGJimnxLkkLe8YcUZZsVCYoMDwe5S1/ECr+F/Fwp3+YbvX656I0W
iJt9qLDbRzcKK8+bImHp088pxi8GXPVPjV2+vL2qTwyycBMWxB13TGbm64kyNV1cd0q3g8J3y3Wc
mbS/O8l7ry2k6gz2ZTpeaB5kPR8db6Ie2nIceGGZ5TUbwb32g1P62bnPYh/vG8s4C+iUyIrNl/ru
66dBc18MFLVxA0fs/L1C0fgFz8b8yywql1Zc061/0dc+PmVLJ5g1GM1XK6lS6mJD2gG9RL7WY9ZV
lDJolm4yNjynudCH3L3sK126H4cuXVCmZe3KXRIW2j6aqzq6cJO6vYPE5WI7qKgH7bkDl1dlmeJ5
KMbe+j6B2J03QDa1ixKjDJw758nqViVLRZEc0021GQvpdmv63Jqr2Bmwxm5E3H62ZMg9r8jHLrqo
hx53Ts4Q7yKngfyr6vw8C+jTw99mxMvC2ZZ6ni3udx7w9Av4DLqA6oPvxe3od9jlTu703Nu4JmH4
WTm3MQtXbUENpCbcHznXgUF7hdzrdo7p7FgVxaeq7eJHb0qg8sJhSK4L2VgfdVrPvtaDaQNAXXDk
mIAaRbEbubqEG88Z22suBNkXQBrNuI3i0ca53B8hKDVpyL4XJ2aV7tMshqohudlFu9BL7XpreSPw
lgx7X4gg8OSKdTuK0lsMfeJ+ZyK3ip7iZsDKQ4p6MeL0+/xDMVLIX5ctDmns3V0FM0vTALMI0Qxf
a702ni36YfpVFodAP+ey9D/azijUPlbV/D22BJI75Y9YfrC9yXsnzrM7u5d1HuDoVbxwbUmyYEhl
hTm1pPc2aLPahbmQYJEeRF7eXJuaZT+bVQnIaXRE9qzz18zzthcXCo9HiVbca7rtTOOoXPfY3nNW
o2rO4Z0AL9jBp+OLldUwKIxh6kYLksYU30LsDZ/7MJHVRdSV/BO9W40Td2Sn+VFishxig+zM2Qrv
UutjpGf6uDGLNPzkNlMfXrj0Uj24fefd0U9i7dOp8/dJbMtLfWEAWMjmAnwerC+TFopnUvhKBEhQ
6bjUQNZIeFJWSgkIoALkA7B+GFK7RjHuFJmNH/roZnTiFHjdrBLPSzQ2Qal9W7qJXjI99Gucopq8
W3lIPsYVtsjDg3T6uV43AEbqQLlNU1ySPcOMUxhLeozoN4PNFPXuMwy2FFwW//73vh/zYjeH3nhV
+nijBU0LHSDX6xyXNtNO+dx4vvhAb5vxRzvm7rehRdmzwasqlFvcKeNPI8mGch0OoroTCG28da5X
kueqAE/XQTUnTKIprbt4Q7livpJeUoy36CjE11gmTg7FpnSabZuJtt1UrUDhYDelJ65S00uHW0dJ
y/ro5MYcr4Q3RSyGJm8xhcItD1tjnL2wuRUgo+7RSajP0Dk8fUfrRGKixwEb+zm1lI657xwP/arX
ZPYibc+r8dZpnHkFz3/6RHNRg5lzmVWp9wV+yrw1fDzzrjDYxICpRnlYUq1T/WcJ1QOrKnfK2R/a
sjdWmVPD3FBjL186fewfIojiIyasAsC4lQJomJTyksvaoSlp3eLkIoKiXmwedZvrM3qdhf4A+RJj
A7wlE6yOS9kiopihSl7BVSmMizTpyquqkfTb9m3Kx8Mm8ktRCP2R/V99qVuMEtee1TgX6PswCneG
uv5c90BEtpYmGn8D9Uf3CKtkJleRP7S36ZQ6Do2FCuQX0lH+pkNjx3OcZNFdP4mkxfTSnDu8yPMQ
q9PUm9pAG6TzK/erbWS7+VecA6M70MTQWpICqMUuBD/Gn66nJXAEwoN8VYexPa6b2aswQvNHWiNB
lVq3bdEsDKJ8piHMnyAlAG6Y/GHdIvaN8PRW+YSleFt35p68aB5Bz/LL4eMEDeU+MrqMppNYevZz
Y/cTrYVOa3wJDdv4Iju2gsvOcEbrqwCxZOn7PrQoddaeH15PrN9hNZTS/KwZfV+y/ye0maP4zJyN
AiFyRz6NudlYUiXbzNEEL9vwijBo/BzIuRunCpFF1nk7UxHdwBnz/WwzAN26kf7cz2un5zoK0lBv
xg2+dvaNloT1x2R26SRGCOc6lwKSyk8kXPQ6g+0bHrNpRK3xqcPxL943rbSfFle1WorLTreKX1Mk
a/ysY2e+zLJ+gGrlh7RrLIUmc8PSUFDYiedhyRsa8awf6l6y6i0juwRQ6GPqXJre3mkxtlzj+6h/
GWZ2AZyJJu+bFqPc5/lg/9R2aLYYs43muFUku2d2GRtlb1L101cN18EnvA/bIhgsL7c3EQuKXHie
JyAG5xroYFvktOQjPXYfYGP1925ngC5Ekh9eWpqeZasGzw5KhlE6gSwVov4GRKbqdh5anHIt7IbY
Yy66ZJ/Q4R1v4RUqkrN2DKiP90pL36j5xRgMY5jtmiFLYLAmw7zhCKPXvvXw9IKJ5D96elZEfEgB
JVan/uSsjYgtYwN1T7+vxwScT5x1Nb5ElYUnYuS7c4+Zt6F9yMYa57J6brr8wklj/34O8Tpb6VnT
3OBnjXtnC+NwhbsrFufo4LEdrZS4Y6LPIy3zHPDfDQs24somi9/TZ4rK7xpLsyq8nUNjGGeYSqH7
y8ZKWtt2Y+3ptway2HSjaDGxv4zwA/Md09ptb/XOBpON66k0r00RpziyzAKLjsRW7H2JEN20jQH6
ihdl4nO/sTsAWztT5miqEjU76bUGrM14wJnEMXdaFsbmnpCn6vYxnZ711oiTAa/nVEXDSvPz4aus
26G7ndLOeqhn0FNTMBax7V1Uh1b88NCWT0RMi363dOu/fSH+K4yA7rkY1CDa43/+aouCGaTYzif6
GKah2sQmtkyZHWW3rhiiu7eHWqKjVxf8ZajF7IO2ApJ5x6B6zTLQjVjAx11UpgHaL7EW0mKu21gl
bGn97y6TSJl7VU/zRqmu3Lw9/slHRbRAgm8RQh5rCHArjbMYghM+ObO/bVrHempCa1x7uWzOlD3+
CjN4VKrxhPRL3yIX2tcX8zgDJgcmHgxRSAFYM+xp19QQ3N79QB7ZJrAhB/eOYw2LJiAvuQMnl6mq
bIPpjUQUBpWybvXmTOh74tuh51zyBciYqDYcZUNm3cvndka+m2cwOU1YUxVmzMkUeLGwbtjIEpCn
dXzdpW59OTih9/3tRz31Qg/FHCQPJgmgo/GbFHAsVzgk5V7Y7KYprDeDQxn17VFOzRDaXsha0DqE
BOkovq/xCSaSGmzc6OF02KOmNrbLxWIawvcjX0jOU8ygAoGU6q8QUbZ2l8nSQ9oBYXIzUxW4Fsrx
fr79QH+/tmWUxXJqEV+iC3o9D+HucIMh4xSY2AUHZu/R1jym7ZnX9ndexFhaQhDD8x9aYJfW3T/r
s0nioT6IGEZT+QC/UbiAZqMC9l7h92up8EQb1dhx0+jHGxy7NYz7sgweL2KTvaf6nkQzoGxXAyL7
9gs4rsCADV+y7IgiKMYhB13+/h/p9mJqcOPjAh3Ys9C/Rr2jbXUO4G0XckWHqor2T3TxOSHIqdcO
NYjUGipoJBlH8X/oT4BOK94H53C5UkXFJX6MrTP72clR6LmjJEetXxwXssasG1p2Tjvo8OrbqmL4
pOvjuYLF3ykGelNJzNBDTdcRj/P6BXKgJV4kOB/Q7+Mm3xrdS1kpPTAUnM8K1svvh/rfDvh/LU0c
b3TAtzH38eTrn/CV5d/4dwu8+w/nCTpjMo/cmQGi/xd8xTL/QfUJ7YqiA/22VJ3/uwUeF7tFqYOo
hC54m5ap/98Cb/3DUUxBhN2cDOKBn/UO9grJfmbBn0f7Un8+bGRLJyRZKX74n8sszadRb8W4uDGj
brzsC+ncmbXTaMwbM5KXkibRDrFgWYEgynQr1t01vnfaZyUlwa5MbVO+NLG05ar0RWTGK8J5U36g
QTn9bA1+H1/GoxWzRXBZJ42MwU+2MeJaePu2SfPkUnYVXsxxkRr2DmFi+Nl16vCOpAcGJSZ81Bp0
+NQAdDCN4kdbl9mXrMgMHGozJaNdSlj7SCKimdaJJNG8ysqs7tcCaCyu4+OQ3FuN1d7hux6zaQnu
6TvdkVG14g8BnTI3A8SjtK3lh4Ux6FymEzc9aIK6dHZN6dTGE9iLod5zjHFk5pOfU0fIygjQU9X6
4bq3ZRRtITdGhA164+u3+HFrEj6u20TbLCzjkSwywcZKuLL0cYvWJC2UbCps+rdpRYWU2MADfbpS
YTMNdSBSVKAB+4NUm1qAwKnXpUv4tHEqWYshoGFxCQvH1AFCOXVZND+6Kfzajz30emfeJ5UTK++b
qSfj2H0oIRro3X3vqjgPVw3l0tS/6QZdqOHB1IollioUEhKoMv3oKDJaSWfT7vYwi9TMOuIhvSHH
lKlSEvz3tL77K9VVkUGbgvTdLegV1W2EUWVL+2xj1R9q3BvAFHd59gWRUZXCG3TjxrsbptgAsDLG
2Pbqviz7xyhnvWxsqJDcSEbYjQ9V01jZtUXWKdu5eT8MKwuctYY7gTfHNBR1hFoebekCE7AZVY9F
DGru59Yj67EKs6EGDj6ATYRpCbJMHehl3YFklh6oZjJ1TEwRqbG7W6gC5FDpo9OtS3OK9eq6OtDR
RoDJH/2yUEYwYtN8F/WQttaGxZwL5gzKmtJyV+3aaPbu4JqMxhpvVNil0F/7K75QepscYFd+t4Cv
MliOL66bDkSxNB4t8/YAyhIHaBZppNAkMOmwEffgcA1oynrcuEenRcIEAt0ifss9Ar3BkaP5hTJl
k61xmlUemMy+wzIXd7c0mDwEp9jFhlEt7w1fug++UQ/JxdjraL6b36FJL3VpPMH/0oudeYhkCK6J
arJDhAMshmgnhIecd+T9lmDImVwFeTg5REw6uuESSM8hrEpbCEkvFFQIuqZDANYegrF2BgyTBM4h
VktaX3OTVfs7lDuEdc4hxIubIgpX1e/Q7xAGNlFMRNj0pb+yljix6zNCRpSC8sZY4kitMQZ7hVLe
u6fXmEAzPwSddqW0D/EhFB0OYWmSLSFqcwhXnSVyNQ9BrK7Fk7PGiY/glnQCga5Lvu4R0jSO1odA
uDsExbQfxffRaGU7RiVoVocAujsE0/YhsBYdyN2tvsTb7iH0zjLqi+t0WEJyev3rb84hUE/CJXDF
9C3NsGjT/EvvENbTtNffiyXWx4MrFiSWWPjkEVQsV3aVkRrAfjKzN9gBkDJwKw9viCWPoFCoZxuv
KAi5hkQZ47Y5pB1kluQ/uYaSjMiWvMR4SFFUS7ZCHBIXjRF6e/uQzhiWzEZ4SHKg/iPh0R+SH+00
gkQOVQw9qDokSPJDsoT4Wb+k/kUKhRVS/HI1PB3lkmTpD/kWfS7CuPqU+c3wKA45mQmQ0k+u5mRq
EswEMN9OlwROPNk39SGrIw4ZHooZ3bwel8SPwDgw25idTk4cXzjl7eJDnojiqbyf6ZgOCVJaMkny
kFXiJCPDlLHn3YEqJO9kzSULKjKXfJSd+8ZnGrlH9gm7m+6lU0fahvJCaKfQEM0OiLTGSoaLnIdA
I0wdlX0wC6DR1aqGi+yMaxdsOwQ+WrTrzdLJx0nnicH/VKfRCOiwZfMKXFMby8Bo4Q4FKeKjsV81
g1/kgR3LmLyfJsR9kvpJa21tkdP1mOkOhPFcpfonqaGOuhRTmlSBMFuT1i7fw2zdL23jh6lLgBYU
+VV5CcqPXu2Fj1Ov8xJbiA3kKj+nA9EyfpRKnyVZC78DdT/WbUefP0zZdmuNOeRasBjhhzqbQdkO
hdclaxD/1nWD7XyGdR+Apn6jNSJExpJIq3safLt7xK6CvKqijnfHEuBZEUmTsvSl1u+LJOSxsYyq
Ps0mc4O8b4yxm4F/CZGrGfndB9HNmVkSVTZO9gtCl+vtmRtw5Asu9llQj3m//MhJQqUhz16WmCCK
/NnNFCYffRd30UdcI7T6Rk9au/mWKjDcxDxVVeCrEDqpbm+GELW+XDeTSubtXEOsWpuiH/CKKzNd
bJkJ2rMylOpXNTWqB8DPVrwl3vFuKm6+02rW8+ku483BnK+0BNezsDXCldP7cbbJaKn+yj83PQO8
9h+wmMd90czH6eOg9+7NoEBpk5JumhfHGEwSiePoWpfzYHqAfOXg/9JUOkfrLOvKG1ptkkd/sts7
0w9rLygjf/7kt6H9pR6L/nOqyfmaNHFFGlYm9X0uYvnRAgAWBZFFXLAtbM7GoEvoul7mF8BKyO2Y
Y8P490UwegnqkdhXfhIoIlTuMVaFo4iDMa0K8hHn9c1QjPNViM9IuzLKIrrgOMXBYxZ9thVJExW7
WNB9UfIoND5mmXzQnHHoVlHXpFd4DAhySZ5TPStvkDfYWprwPshUPnhprX4MSjkPWUZtCM/B2og2
k4eyIhAhatFVG2vhLkch2676cih3M/5F7p4oy1ks0GsDL4rRKcqtbuXVk6Mn9SUGEFKuTTXUP9o5
dqiGxqN84XpGmav0Y+s7u+vIOWyjH0dGlbUTOeRQ3sZuXcYr0sbNuGKS5Pjz+aFWr5hKw0VLm0mx
GghzriarNrlterX+XTQxYWufDNIHfu1jAE/uDIZl0YjyI7V+q/wwFqD80afgcBCUZdVagE6kUDsf
wwuNKKoXn3W4y1UwWTh4XMWsTuwwfaCecOM6GeNmYNj1Bk8Co1x3NoVBWN2NxnexKX101IJeUsto
+GOLeGLHmwXpXZ3biyKf2hXduqfdoV112Cb8kJ2X4IZsL1U9lBMiB9tOmwr25QqFl2gn72kZf9go
UKV4/uRW0+o0g5YhxY8aYqnPcdF0VjBEJKvZ4KzGuKjwECm2GUlRGu4paqwd2l8ppk65JdHVFtp1
51bS2GlcBZOd8Gcu5jVFcrWO4k6/GOFiqHWlCm9T5TL0cMPRhochxB97N9H4jX+uR+1OKIChs5Wv
yrRzflY8kv44jKpbg84by+dqITL5QYgNmr+jJEwQAfVp1h8WwZn7USrbT9ZgYNRVWOW9tiratr7X
WsMveLxBfvKbnObvXeJ7kdpOsybZjhO30iDSC1wixutmMOu8CoYyhF07ZSz5NuDAnp1t5jX+Pc5a
3m0kS+YIngzjQyhweuI2VRsjHtUkBgOdOySFbxO1Kdu6bsuQvb/gqoB/BO4OhfK7bdTX07MX5Un9
ocw0I94U8VDmgSiEmoKUUvvXpGwnpseEeTU+omG+M+n0EOusNLqUqiQ019+5nP+Nv/+1pEf/5/g7
wPriZ/Jn9L388/+FPsVEHr0djthopTCSJ8b+jT5FcvGPTv8SlzIYpwBO/zv6dv4hr4avMi3qAHvo
XSMp9m/0Kf8OV61Fz4lZIeuOpMo7ou+DxPuP4JuUAJVJZNHUAFD1H/B4fwbfc63psW0MxX5ORgGF
mdt5Nm2iEGc84U/Pg+0VgZ9eZf2+1ots73b9gmCub3BROtOmd5Qs+v1LFlg3zB1gxfZRHrBTcUbz
SVLs62zYh7BYcdixk8+OX5+ljC0ZheOH5h3SfIhM1SLH+Trj0MAWQypKxAnw/VNslxsYw1cjPmoX
FgjmbY35AY0iQ37DbkiVLKkmdLM5Bk2mCcy4U/7mj9ly93vk/1N2xR1e4636v/9aUnpHv8flyfmu
lBdQoB2l/Fxfq7B30PN9WA3+JnL8l8Erko2s7X0sBnddVBmOW7p4envY5THfGvYoY03F3TKmZsqX
/hRyJ44DDTpT+ENjpv32SCe+7Z8P6B5l4DtjQiwijXwfx8M3LUp2Ydr3HOruD0qP555q4QL/8VzM
YtTHwIEPL5PPe9zQFkpfEnRW2V7LQ2ghbuauBzvM1w2Cu1o6z+Y07Si4/5Lh3qk0jPKwLrLNDRHl
i4lNxA75Bst2G3q1saH93zeqaN8Ou7xNpg0svOwmrgitbDTUddSsjXCCCqVr1QPFK+OuKxvEBJr9
jUrkbTPDBESn8RLy8fmC3FpN4yKO+6cMDPdWCfWUakvNFxII+7ckyl/Q4H4SfmaDIFAbcur6ABhS
Y27Wo+ndhOlkbgYrrJ5laxPodn352VTazYTa6nKy4o/61Mmtk/aftB6M7JS4Gwm5zZjNifJHFF9X
o39N3neniqKjND1hluEMgTFml0anbT1jwNSBhhyuzIVYyYiFqOLuSeRxCOGkGDZVERqPPlkWGzIg
fQjORlqtt82nllsa/lu2HMGJO+VWJe1Pr4x+gG1AjIPXabtg3pFfrDot/uzNLo4+3bZCGyTiaFhL
a9x4Sf2kD8WLUSpuGLaBO8uuUt8FqEXuN0l4kdKdvu+qugb/quoLLEUuVGVesE+8QKC9TTLzJ9Dd
YSVp1Nh5E9y8sJpWQ2OT8KFxK7C77qIukWikg/UUGeOOifJNC0nMqQbYQpd/8arKW4jkpL+a3axm
fw2LlnsVhmqBFFFx5XTRi96G+q5XrBdJa06Ad1yKV7SN5xH5ljJpbhRypwBmlL7pszba6Cq8Q4JE
AGLzD1Ti2TWYFyT6i42Oodhz2wm1Maf0i1npZlCEogYhM+1cfH+284wkk5eeBVNPXtCvTPNyBGm0
Yh08Qyn7Bt/E/wSM98mZl/uDBqF/KpDkoJlZlf3/Y+88mipX0nX9Vzp6rgop5SPuuYOlZfFQsKCY
KHAlm/L+199HbAeLOnDqzG5Ed+xB700VklKpzC/f7zXtynFpxBf2sJ10fTVYxmUQN8OihAWVlbvY
Lp+GeDW6DkF642WqqSslBAvlEIzDPwluSohMWgK2FWV0HGqwTWxfXU5Of+UTmjKELRBgbZ/L2rl0
ykJdGKmyVLtG8NXI1dREVxNeWOMQ9Ut1SLduKvZWoF5zLD9idfb0ToW8166G+BbP/eNa+y7cbBcQ
zxKKk1QMHge3TdqtitZcIl8gZ+tRNWaiRrWjCD8V+rAY0/siSLwIXK5TlW2gfQ9Y0PPeWGXWRJMI
wWk8W3LfDdq8AuQrUfpHBF96Y9qu6m7hDIJQ7eIWt6sbR/Xags8vyC+ibG1phNBZRxIkkEavUE4d
M6bhs9GNBFpBdoIh/8oKz4J2EzhXQZTs9GpaqSTiNZWnDvdBvSH9blEm7UlbngMJr/MKJLa8N53x
wQgfivZZGWuv7SfwmYUdPwOXrFLtItBuyE5byGE5kJSiiotMJQABt3xXKbZWuOyD5zirvCr8OUww
+6J10TxHJMOH7XKSynEjurVTHA3yKtMJvXK1FWlD5LhzFDe9iAgCqzkjlGalK/ZyqAg8ToQXhtVa
6NZKce/C9h7nDFvniCGqIz9xvOiW4XXr4WowMhxdSS/vzwoOhT5kEs1lriS4cxJNFKa7afyulDj2
q8eG4A8k/oKC9ShS3aWSFkexTuhBwBTu5DrnmNzmoaeXT6aciHu0mUYbZRJgZMbakeE5kIoXZ4xw
7y6bql3NYynzbBn11rrCdUaQbCOlStIUpxk+U3IVMdxe61JcmRAVq+B7YeerznGWVlFsesKT6AGs
y7JbF2Pn1WlAtued1KZVO8G8xojagjIWyiMS3hYQz7ABs7xCjMeOeIiq4zYKSSpR8HBXT0iP2pZq
tbcgVjkZMZxh+qMaJbRAdWWqZBxVG1OFlwlqhJzBUyrOcuoKbvmyJjEvpOovlYsJNN2wrgwS4wBm
PQlTBLrW2oBGaJgPE4hWiMmIY5xmZLBaxnks7uHDeVIC9jLx8+QK+O7MrR767DzIelDkJzPHGcKq
lkbTeHFugxG4S864y673Pds/a9J2IwjeWJhEErEgE05Uzrddmqm7ocDlhcWmS/xNutVidddbdbnO
teg+qzjuRT40QNA6gmzTGrQxcO7U2Zid8+a40MNxnXTdKUaWFQdgHVmkptGRyPecMX6Wsjntg3A6
itL++2AE7rGvcbDN00QeFZ29tokl9J2fuuguKm2JoHujGIGzjJTqGK98ooKIvuhlyNE0ffEnFqC4
Ks7Ys46NOH3Ou0rbRnF7KcrkpNLTE60GqmrUr6So2CR/KCpwLiEcGdMctj/awvz8TTM40mqziTi1
b5tSWfbRWF7F/hYKd/YdzW23SsLpOGmbeFnhLJ14VCgmUbDokY9dqy83iJLkMTgnBvHNkJ1zmm85
9+865CdARuyV3cp34wc4e3Qockjyz+RpGNbSYfVZKO1edrZ+XSrWbUP46ooD/0IrnovUWePTSl3Q
LNL4eiDBCjBKGc78maLs5eLUiHfuqEQ/NbwDL8DI5AOjY5c/puIcYG0VATzmas6tEIK+MGpFLNtg
OpkKT4uC20B3oQO2PWDPmaLoXqepJ71hV4tYK6E1ubdTBrgoZsYj2utF1++Tqfbyrt1ZduM/5oRG
j13afde0oTk2cqW8cCSXaSDvEMtbxaejFYI+dA5ryFSUWNpX42M4xvlthKC3z8rTpm7OaGwml43l
KMtxlHewQwQT2okhXPYgUoOEnOquYoelNXAKT0WEx3KQP0LRIAgubUkDLG5A4oheHUnq82Jb7b14
jBLAG2mzwovxXLhjv6DdUnpVH1Yr4EfHy1rXP6ZfRgKu4yoEyLjJ5Ems7jynS9U1rnH3sR+YgIel
n237XjE9BcEdeZT1Udaq42XeaLe5yPGurdQjklcUkg4n5qsTnNl+ka+C0H22K5i9xBLHhKMWMcR0
jmDxSFkisyjfkOrjHFF4kapDco3nVAoGZQErMksIa5Nbil2ed1uZ69V5nXawhrN8M2TNU+wWZ6yD
J8Nk3oyTdpSpxk4XUbIapbzHYGYPTHyHTbZBnOEIC2eE4603fNaJEOUmUMt2qVG0nqqz3bDsgQHH
KqrufWFqARRtjTcwFGhTGrCPy9Tt26cmybvvpDTfGlIQ6GuwURbGXYAuGEQKlmmjnQxmqi+ytHug
racx14r4eMgHkkU7WHZgToakDJnoNonE3KhtXSzDKu2wKA2oRIjlWCpNtmxq+xaImQpD7+6cOC2z
+9x3rBENTV4GJNIl7lHNI9sLHGE6+hWKmkJFFDQIQ2E21FAwDetLJWma0uOE9wSBjR1N2LJ/SYV+
arVZ+B1DGEy9q1L4y5gZo5oPsXpEPp1Whk8JZoAuvi3Bddu0xUOmNg/mUJxjBkjWcOESEpYE27hU
Gsyhu4inao2dWd9nPeuDN7b6uOjNJj+rtHa4tQftqOkEwmtSjGb3pWlZTJ302jbwlPQ4KVd5RlDj
ohh3RZdFR5l/0o7OFhb/SirGqaaYd0agkD5KaI+9qA07gaTTl0vHuBdNTMo9+t5l2o4rxQ/aFYnD
HhR8owL7nje0yd20JPT1NfFngs+ID3tXExbq50e1W5witFnk7JepTc6Qfiz59l3zpxavsRjUcsb0
UW83Sp9knlvedtpjXvPfB0jXknDGDKQpJ65PW5jltZEA/SbabYFZI1TXLi++56btJWm4c6OLkgS7
PNCP66m8EJU81eyTvrgtu2OLaOCEKsIQD05/oU7lOnW6NURGsaijh6Th62/qpdk+tT2OKJTZm6lU
rks+WOLbTgI8wRYCy8ZAPEZTdpSHaFa00AjmnZFYSatAclBqJI7qXjw00lNjd9qS3Fqu6sRYq65c
ANmuXLBPp+eMlN61/Yusj3XMelZRlXpBCZ+alatT2+PAaWn6W6vS6o/atNqaBGtv5pqKMnqJ4gyd
xa60WCsh09tLRcrjhjhLw9hLzSbD3VhD9cISFAZUCeUB1sLKmmSzxEczHa9tlog2Po8L4zhl8067
6zSMHnXnpR1O4iyGEUB6+qboomLph/FZNZwqPmXYUNora87mtjXlIhQkzBSTczqQYz5nUUItlC8I
c3QWTBJP8GU7q8iRxmvGez34/xYieJ1L/vk/8995yguWiiBsXiGrf/7tNHqq8jr/2Xz6pzYv+dmD
fKkP/9C731z/39cfBy/58qF5ePcvK7QtzXjZvlTj1Uvdpn/cxZ9/8n/6w3+9vP4WopJf/uvfT3mb
NfNvC6I8e4v/OSAg/z1eeB2+/GvzIB/fM3bmv/MHZqhoZB/BypmFj7TYsLDhR3+AhopmfYONhls7
zCp+ZszMrb9iK/RvjsDYDzdWMVN03qCG/ELVno2ZbBtuORKO30MND8LgZps4+IdAEHBydQ6bzlwt
vamGCkgHI3KBS8HJrlgo6AvuM3g7lzoKMkIVzdjPinODGGn32u7c2veGunSvobT0z1OR0nMLVCc+
mgpHzpIoJ73VRxV+oVIQqZzWuX6LnkeoG71UwV/CaLrCMwU2joqQIzwqK8VWTkp8/uJtP7bRTQtn
9b4Cuug2Exh3szYrvy5PIyVUUR7JNGA5Nx2noQ4HU0n8lsNAWTr3buTkrEhRQNUd2YUOtQPTQvJa
u8mSnhH1xMBbElXUvLDWwQJllMFXBcg378Z8PSNw6Mx9cFOfigjZx5pfSSOtKHVSdqvSgS+cq/5T
PaXYZfYiIf10io0wWAWZlrO/6O1sIIHCh33VGLOFNbJvgAs1nC38gBDfhZnUXekpFHDkDnddjOI/
GbrrQm2Ms4ZGDZLHkt7pIm87w/Umw6UFXJkVTU+plcNIDn2pxDvdCNkH1FkFojeuBC9obOic0ihv
oR/hZEvKtxKtrGHI6F9WcaStpkKk2VLXOzZWonXss0ihpbIQtBSLhdr76rAd7ZjT49ijhvcCgv+G
rZKiV/T8DilrZ0zi2ZzXXMSsnOOXAeEOAA86YOYs0Yo5ghc9LFkzTQhGdqRKhDKnZRSxzqBM1w1O
i6q2ryGKcMIrEhCTbjKTZqtV6N6YNaNN0ckufZT2LOFr2yfHgFxYF5BKCGmcofWoj5DGcO5PVbrk
lIvu5KzqnHLCI50WlUKk+H/5Xv7Wkvc/W8/Oi5fsO9E1L83pQ/H/waImzE9XtdsHRCP1vx6y539h
Pt5mD28XxNe/+9fqZlvfZh9nAr7+5B3+s7rZzjc4qcDgb8mI83pIg4SVDXt8LMlpWPzdD4H/TiIP
7FJEMwiMsQ/+rUieA4+NOYeC7gNmaFRHNFhYY9+vbEFvt1Gkqc1N3LK9wvuQ6dmQRTYOYrDZKMpV
DkBDECQrzH+6xySW9osjwpcssOqHWgbNWTro8kob1WlT23r1RauAEX+Dbb/eHgs7lEk6Q44B+/v9
7fUDN145VnNTxuRqaqKlMvWcaZnI0ti92ZMuPnYl3lOE/7wU/SVkAizyvK33l8IIqOeEMzU3ozLm
4FQVq5Yaxl/oEOb+18ETzfuYSvfJELOZ5sHBup9KS6kaGe67vCfZ06IGopN5MZQ53eQaEELtZ1CO
ONDkWktH54w67zSpoAKFPgZvBLTv0JQB4tC+/y4dRlzhBE7pPiasCVeJXRbHSRcX2zgodK+oQ38T
tqW5dDtX3Xw+Ytp7Kus8ZOD4lsHh0lBNrH0Phmz0DR1IhQRW21bCZ7vN9Is+LGqPphd4YlS4cBu1
owGbC7rzIyHi6eQFNIiXEpfjrCqo+GpJK6a9Ng3C0bokiP54qf9Znf4984r/+5Jr8/B4UKH906E1
vqHWAJaZI47QCIq/iy3nGxRn6iwqJgonlB28zz9rLWLAWJBQlWAoCocHaOifFUn/NkNFLEg42wnM
qPDB+Y0W7fvvA0cKA4fMOegJ2ZEwP8QNkb1ulzXy27Aq40sjJyyyiGCHDbXQv3BNfH8lR8WARWUY
NLzXWU+JVjn44As0gHLE9EwrcEktM4Tt3YSCLfS/WsXeLy1/XokS1eLRDJyCDr55JwohN4JCcq6H
RRUblCzDOCzfvOBfrF+/eJw5FGyODmXx+riSm05VVhRcZmSXW5w8g/N6pEJjsUb6/sWl5lr9zSrG
E2G8YmERNCu2sEU51Ir4egGHzJzjVFjoFm3elP6piydFgpI0dTibmbELw32qLWLDO709dg3HR6kd
TTqNUN+SmTeRH0hLMQvqcuEEZEF66H2Rn7tJk0/f3TZS9ZU/6hJcPM+EwPy8Ts6TXhfVplH14Amm
pRusoDrBnlNyO791TX/EUbcfMg3+as8PRVBaP6NswsahpgPerfW8M39GU6TYHr/CiC9HWXJhLVK0
Z0MZIijAOmAz0uEeuTGmY65z5Me2BdFJ6FV/pnLupfzu+N06NBdoe5qks0sjzH4ikNhOvU74UIuH
xE1hxif2+GOo1e4uBK4ghyj24SwB88RU3hlW74vG1uVRF5plv/ZttX7Jkl4StK4O4yOEu+F26KX8
iV7VPC3zpI8Q4Yft1TA4U7xOAhF0PDj57LQrIvPOkblReFOWK491S8qmb8jkxm/MqlpEhq+h025h
BmHmgck7YFKcCpUuhmzupIOkEtEzI505SXGPIDC7ElVAz0A0fXwiFc1JPKBQ3NEa2Jt3FSXsY1ZH
0SNfTfsQji4AWDzlqIn9XBQgIrqoH8itmlIPcCq/VemBQwMNoNMi+x4TDhhN2f+YfXXNjYQWVnuT
rTs/4ITpIKA1nKEq6GIGU2+4ibJLbmkGjyV5dMP5VPRhjoV7k3zP2oqYTBLbjL3WDYqy0NqxfIxc
t7kd/LTfl4niO4vIGqMnaJH195q0h3QtxqY/rZKePu0wWKm6SKZgOHHcwQqWWpeSYRoWg/oCVBA/
dQjKY3jRmMgt1K4K4DcL8MLWyIAWOGR1ycbPYu2o5MCMormJFPp4tOG9JMoKzRvgIdItl2Z22agk
2HnpVOn+sq1GQS5qHmQ05KZJTpfDhIQ0k1p3n/R2+AhfPrCvHLCFu9ZCyo3FwUzi5ITlhB5geg/g
1qo9gE4j8mnVlQlk9K6p/GoxxFrxVJe1jo4qsts7QlFAvIXdw+3Lm6z3MA9JJwiEQwlCY+c22HKs
JGfKpM4azMaCbpcO09xPc8ITH1q4wKrBNPKF7qAjJ64hGe+7OKK7nWIPqZOKYCYpDLiUryzliukK
Y6biWQtr8BulghcARKX0xjJExnBTcdi8SVj2XVoHVvjcGmmPVqoO7R9SL61LUSFT8/LUxryUm0ng
fsJvuJxzzsUxzk8oDJtES4pVOqjMf7VA0gOOqOM14hrS/FFj0fnk1Ja8GAs4AssRiKZcuHWg4EkR
q4CGZGRIAa3eD6vFlA/dHazJvMF0Xq2fBibQlR6LO4jZvK2kafszyN/ji9NFzKS2RPLg4WpN2Iqb
+M4KWmnWLoHOAESxYmgVsOvB2FcsmfeVj0nuwmx1MEoWnEruXMvPHiI5BvTfLZ1qTg3GKl5DJEUe
o/t6hs9MWMRkZAArGRz59PE0l2XDYxpKf87fkzfku/MHNOLD5bymDXIZBKH+c6KDcTe4gx7TMqeV
tRwiX5kBaJJgCVEfgS4mM01XAoXfVcADJGvUK5PnFGRGQfYRpJBD0rY5ixu9T28hj4e1bkZm4WUj
isW5/R8PXhcL+hAWdPFjhFL9Dw3BzuBpMuKeQBx6PBSKRrCYpXlyYfqaYmyFit7WjQrVgTE+BBiG
mJU8wkVCzTFl06piGcEKpNMK2ZRALtZnG6pxp5e7sXUqfdVpNv0+yLWqC2+yNC+qThJH6U9V9GQw
W+cY9xYCYxo6qVzGSat3HrTLVi7C1g1/EFdNlPOQmcELrrEmhgCQRS6MVMbdMogxGPYctRm+t5YB
gxHpdwnnBZsLY5tkrjss9CF3Iy/Sxyb0Eq2rn3zyFkMStlpdLvW0YPGtoUpu3SwA/I962BBLgEbj
NjMyer+1bXfLMFLUl9bPqfRHzVAlaIC11Z0xJIXQpkWJ3rLRtzSDy11iZA5yfc0KT7qKjmir+8bx
2JrptZqk7qNSmtW95gw4AxG5HNRLmhXBqSmd+qzR1UIntAqe8yp3olLHATqMoqWs0uhGsQv1sc+j
4QruWyU9dnclgWrSRBcS7m4OcUZUTxDRtNsg7EAtml7xY3CNMo4XJe40CZGEdvmosrat0tbRYdsK
P3/M8C+5zCu4PoastAu2BfusLipaTsog1kKxyX/h949w18MO63Kraatt4vQoA3prnudBxSZTxmZW
8P1l9bVfy/DKleYwris6Yc8JogvL04rU0pZ2JSa2XZv1a2FoRXWkRASweYGFez+gzOxl0Q4WjUC1
Lq1dw+R7LBmNBnsiQvMWnW5PW1tEVgS7hRTrzK3Nc2gndC8dnDZqvME0Pkmp6vF3N3Wsp2oq60sT
yZXCZOv608Kw4KUqhmhgEzSx3LED1xsJWJjhjhFPt8xQ7SGHAgB7Z9DYRuJ2BKfXtY5JpWYS4q9T
xM2PaUyChPZexDoQVR30VT9uB8hThZae4C0sA89nAdag0OvxQ1QUerIuEdBeUl3mzyE0qAvQKFbe
fIK1RIi7Wd4lSWoiFKBmupOiwC/CCNrxPmtjtYUJYagPky31HziA+Ge2IGh84/tNetwoedQuQfbQ
+gykTKXoxOZobnxYrZugr+mhqK/h3SlMHuRm1dAWa3tshVyQ5cIT9lSX7gIRUnUyVvocR6XgmsXK
REgKY4zFY5OsumZyQ8hNUPsvM7w5kktUxWkH/aUssSAqA9O4FPYcRY6QgHeJ6IT0avM1yZoVv3zk
XEgm/UT8qvOaeT285l+DkM1Z2Jy0k+Os03trV+EbRYvHzjV91fRRdxEHQuSbFmdj5XgYER4sht5W
QDPLYIIEZtvVdRFRh8IfBhIAe8Srq+llFkLldiqoU2JIcN8iLggyQIylTtXO3GTcRobHTOmFtRwx
NDgiIKuMF6Rey8hLaroL53ps14KNBc6QqEUTrMmGGStMd+xYXDS0YzoYWCN7mToJBw2banfrqEGI
CNUAnt8ZdPt0XI5DTaHXDpqVnsGaHx6qOC/FwmSfTJeJotNuiWOne66EgTYb4c7g4A+h460R0l7U
2PTne27HwKFL5HZW6AUTjjPGkNfPLd6qoK1WjqFZEiiaJI3JYAMK6qqGUOaqXeEptWXV3tCwJmOY
A0ciTfFZlb2dOpgLmUV5OQ1DXZ82nR4TmVr7uosRjdpt006GDsbRStEly7QDPSA1xtIfbTQCNsSP
CsWVn7qinqihYKeeR00q1q0Lv2snxy7hEwktdqQparIj3Y0HpVolrdrIdQRlVmMJEp2x9a2g8Ytl
HbhZ69mYY8hlTo1hPWghx4EFM7yEBemqQWY91oWNWIduk8P20AWJa5yCVivcl58Wd5pP9upqVJEM
7f0+H4qHCEVReUG0XGlfFMJAHKMWAXsydZ6VvLyepv6DUfwbudSbg+XcoPqznTT3tf7r39foFx/e
oabzn/8bNaUphIsx/JM/+OJ/y7gVwE802RjugmJAUAGY+BunUDTzG548+KsK0NY5rw/c408quSIM
cFgdXAMkg2O4BVP2N4CKAy456Bf+mSYGHzjBgH/guPweP8DrDPs5BDY3g5O7J5lCjx56b3Vl4kWz
FYmaXRvI8oJFnrj5FvrssBvpooA0uO0SYlAFD0SDQvdmBH+BArw/mHNTCNLAFwlrctluPsTKyZmp
EERKc+PDL6EcciChBlN4gbkWOzLKwy+u9x7a+PN6M419Ftvzrwf4cdgZUFBwaLsJEP+uEB3Rd4hR
8n7+VAeZNn9cBmNrYnpI2CJC4WCsQ79INKTd3Q1Z3Mkqw+YJn+vQUTZ+6PZXTjtBE4md5gRVLsRj
G7qdUlbtxed3McM0/xDIuYnZ0B2IS3U4I+hoGd6/8CiJjdp3nXyvmMq4rYVQ7mY+Oawlp70dKxUv
OEe2FwIo97Iy/K+SSj8OwmufkywRvGUcAJ6D6ysGcnEt14Z91rgcQ3BhBJYYnAtdbbQzSAbdsjVj
cayX9XAWD8YdrilfIT8fXjfJEti6mtj8AjOp+vzzN41QzE2VCTJhs4dl7UMpotPeVCgZPx/o+UHe
DzRX4dNFCgJxxXzF0N9cZRhi9EDh0OxLS692UHkoDcLW3FQxpNjPL3XgED2/1NkoYrZTBZDHtY4V
6O0TTUXXa7kxjnvdTKfdNAXKRsl9facmjnvUCaroRV6E2p3bKHdWX0HXixpcRH10euiZ9NT6okEw
z+T3zz53wmefEiyENHI83t+PYcsylm3V7y1duW/BalcVjKt4MC+HFE1cBKj/+Qh8HOzXKDTeKdoc
nC8OPi3hTEZnUW7sc9xuVi0aHVgkPQCsjOzfgigZa1QdeALP2hv6LOTJvX+2psSo1kzzbp+2Enpr
hN53wq9iNRi1+OKpZg3Ju2GcM5/JjNG5HvEkh+BuVpQxQG7f7lslk+sBzcmRj7jQ8yvTvMpHuKua
XdngZ/Irq5kP4/maNo22hZJcYw7Pd/Zm8sb4ohZGUg17iQHIVmsABcBU0rVhjuHq81f3YbHnUjhN
kVEEtWzOb3x/qYGDfORCAdj7hn9i18kdCVQp5G86yGGtP35+sQ8Tk4uxbeIDDPwPpUK8v5hdCAwi
OP3ukUAjhqW3kHkJde62GGVxAqYqj9vM+Sqh/hdX1UwNuRbrLvvL3Kx4O5rVNCVjZofqHj6E/5j0
2ZMeVdEGHwplq7S1vrRH5Suft3nYDuYOMmnGlUbg3Kc7+CK4C6PDo0/dd0HQeW7vJ97EL9h+Pp6/
uIqg24K1DIUExlYHO2fW9WTaNv60t+rQXYVmTQmvD/7686u82lYdPAzjZsKRIXyIITxY31DrIHY2
O2sfFw5ZtjAVA9VTm+IijVpAhpWm/2hsVOLxNkz3YGqrWB23A7pfCxeacth/fju/+DjmKuHVmN41
KN3ev85SDws4E9LaA+1AbEtmBG4ppux/89QOhYLDmk5Oxatm6s1HOCZ2zwGnsfZhuBQRJ5eFfhyd
Ot/RSeiXDILYlU9Q8YJnGLq++8Xa86uHfHvxgy8l1+wUg4ja2mfuqdGe2Da9iy+8uj5eYuYTsE2g
tcTnWxxcotMzDJ2J+7jVBxXJCNYNa5xBCdNNzeS35ymTlA+fmlKz5//3/pUpwAcGTpTuvuytfpUI
mD1WmX/laP7qSvd+ntLv0xx1jiygcD+MGtXsuIoc8jT3DpHhySJM8+YFTWLmezRgAHKrvIoxjDez
ZFdgyvuzdAIA/ABzvdIDWjN+qK10U85zsKyXhKNmz6DuKMayRptAmoywDLzBSaJmE5qgyyhTkrQH
+mnGY6MoIeO3VgY52GqWEeAroH2r5OqWvgXTBCAEZZ3ehe5PJ8dPevn5R/FxJeDRyYhEkqXjgqEd
jLCJ90kw6b29z+o0XxXS172qqPsvNouP5aML04PR1XD/p5Ceu7tvl9IMUkKFL5K7H33WzcTX6D74
TW6LI+FG/U4fHQwkRsP0UZ+QFX8R+wmkXK1O5ReN13nNfv+q6R7S2hVUN0RFHwoWJ8Wx6yFSgr3Z
C3cHzaReCoxXt0qfZygLkvSL1eDj+JI4DL9F4EUtVHQm7x88N6ZSakjX9moF8AaHTIXmlnxlMf/h
dEDLGq9OjoLkbkKMOPgkxaD5Q0yywj5kr57NJQpzHY+lv036zrzIgq46DrLM3+klEqyRLPkvloRf
Xn8+j85EDDDNg6ck8s1IJ8I+9ySiRGeDRAuvqIG1jXLqHEsqLnaGGEMt9FzBPkwLvlj0XkPC3r9V
nh8WCM17Lk8n7f0oD2nvKGFoxXso/Ih8lA07bHVMCEm5GvSxuI7njHmseOKTVqd0sMop3ZYA4l9M
rl+8bAJddYsamt3VNQ5uwy81fCR8XoOD+4nXOa2z0opp/P0pBTFLReFuY/LJEeL9w/ZT4JalzZTK
y0au6nQYjgo1Fr+VkTPXyzh/s+TCryDq+UOmdNpLOzOdJNnjLaQterg1S/hX9Rdv7jWu8eDNUc5p
UKlgzFLkHWzKrd81ftep8T6Ct1gj2Y2Tl2YOBlmkduR3C9wZwtOUxvGNJXv1SaXd7OW0p1d65v+0
7aH7aautUs7gqsukm7Lxp5YoYmMMOu4vJoziVRol5n3tJxpNBY0Eg88X0F9MfR4AVsv8BPMJ/f3b
EEPgOrrfxns5lVgT23zggw/JtFY0DfxTGJ5Ct0Jm4rLoxnb5+cU/niB5S+S2UyfiLUiRpb+/On5s
mFJw1N5nKULDNkLfgjhC21Wq1uD9ocWbUR/sbU/Hdl2avXmWd/54NfhqtA5wPP5fzH9ztlJgFxUm
HLP3d0O6geYCYcd7l7jhXa1GaIvQ/G8+f+j5t3yYMpQEr9cBUDsokTvXHqqmm6I90tgEI7ghXEdu
IHeRlByic0z/Pr/eLwYZQhLRcPNXN7tsHlTLZNNVTNGq3rt996Ow0SLnSFwWvWaNOxJlrDut6e46
jFGW8OrindZChR7UDgkDjj6/u5MCvagUXlSXEG5sXBXejzGCJFQLY9bsAxxVy4XqN/UR5yO5Clz0
9Mz6+paBgwIXGBJ2dBhgVF+qX0z617Lg7TuY74Jt3ASz4IjE5/v+LkqF95zodjMjBQ5i7rK5pSoN
dmSgEZWqtuVCZqAZBtlWa/zi08cGQc41OuaXzMW7YWyuRtpbX2Bk9jzb39wV6/8MqUAiI+wOk1v3
4GvQ8t7BYtXv7my2+JOgLeI7+ifoV3x8icSish0kMzQZtAyr4NE8nZMy7qySBtNCizEPR+Gsp2fw
Svz7UGtU+nJ2ap5auGEjPus7lPLSSlGMY+ymXUtjmI3+xzA/b6yJDi6Vt3o3W2QhPW767Lp08beH
NmOmF3Vfa5cgbDIGtomMa1EX6Kl1s1QVr8qD8j6I0vApZxu9TmUeoxmdahixA6czTJCKCdKOwL7n
quuVbGb/a3uI8AP6UoS95D/oyFE8zYrDB6E2U+w5YeIe58SUnFK5Bk+d1DOWVlPkj/o05te5FurP
ja3o+iJOpHjUOweHemENxiMq4/LSmNBVLwr61uqiIK0kWkzMpRNczsKnwrUl+tuemlw3aeTg+O9W
10qd07klv8Kd6P1OSujlkAl+0Hj0/zgR/Kdh8W+Sm96sSx8aFps2yl4e3nYsXv/Cnx0L+xu+wnMq
E5m0Fli1w9T/S8WCw41NpgP6EWgQwBlssX+pWMQ3AByLup8aFRrtm4aF/Q2vWv4r/wPK5yf6b/Ur
5srnzZcJ75BfBHitz0A6Zdp8pnxzJsYGIYC1ECLM7KsHHOIwl6yaEv6PFZCFusSawbgwtVrkSx+i
ULsSvWinnRUM8YvptHLcJU3dZ1/snnNtcXhTNHE4wdr8A6nw/U3hL1KqYkhPUWYW32WqmD+Kfkxd
chb85N51g/7G7VP3Dpqfpnlv3t3FHxd5a0NzuIfN4wH9k92LLYVC7mA80l4ofmfHp1kRK2uaiOYJ
5Ds4diJSL1Dtho+/fzmBoRbAIFCMPbe63g6/LgeQ/TQmASmNQVfDSj6RKJPd+06Ow60t7efPrzff
/uHIvr3ePB3evG49Vqyq5XqamOhnJ2qxs8pa3Tgx//r5lQ5L7nkgeSZMYtia5/Pl+yuFUVXk45SQ
5ZA1p3DJ5C4Ox+6LxOlfTRSBdRSu+gCQ9uFFMPxzW9g+pzmapc3YxfjZ4Kd4MpJruBO0eh9b9IjL
KrXEF093WFy+Ph09Fyh+r1/vwTjWyaRmxCydBkJ3INRjrb/Wkz64cibTucqGtjseUrcjmMVSrnwa
9L+XJ4wf/Ty6JB7+P/bObDduJVvTr9Lom75igfNwm8xBUqZkTbYk3xCWLXEmg8EITs913qBfrD9q
1znHlo0t7L5roIHCRm1XWSkyyYgVa/3/9/OIutRz7wu6KJAzQ3U+v2zNnZD5eMC/9VH+4B/eBWjU
rDFgudY5wHr3f3pYSi+EJ9tml3mYe9/xcxsHy1yKm6kss0tbSPVBlfDbYZGLopgjI5BOz1rAvPs8
plYlBX16WUyyPcpJGI8t8c/Xrekk7NHG9BQhLznMPno2U5dmv6ejUSHaHZuPTnJ/eE3eOqMswTy7
4Xtr39DgizCT9FLpyooVQUfbRPeoJqJ2+GC9+cMnQRhfhyC0POgvr6/RT/dYS6NkLw5OA4KQR2fK
i3PyYvz9iMjq7O9fyN9aPdxeSnPPZCrrIgW3391eBwxjOpTOaXBV+1lxK78G4FueV1e/vhjJkf0S
UK6s+Ma6/OYZKB62uq0/wmD94c3B2LQW7IDWOMC+e3NAGtKB862TLfQM2KkP5hjZuHspUE7vanNZ
Lmcrrb8sc1Wf1yAbP2iI/OGZZkxpMkQjvpC9df0+frrf9ZIVweA4J0zl4Zk9RxzGqixgJj7LPc2v
9Pyf3/Q1uhWnEpB5k33218/TkZux89onBA0AlWrYq8xng4i4oLJDiDsOznRiZq0fciO0zoykcR5g
vevN3/8a61f7btn/5bd495Sx0CeBFvbJqwRbezJn3SupqN1Be4CpMVAPh7mNxEGhsvrgqfvDNsDA
jQYY01RWEPvdNuCDxyDoyDqpqSYAStneGeMoO//g+v7wFmHFJS0eiwqb6XtunhplYgphnYyEeXvi
DfZBZbUZc55QH0xif/PG8Ra5nEmw21GeedRiv36hQboMhjdYpwgHgR8P2QwMxIEpftMjpIePVfnp
JaKh8Ty3Z3vbuPBPPbRgJnANQADB2LZXnts5V7TGEEHbngznD27Gn75swgwc8uxDFAnmu0cubPoM
VcB0Qg45n0bZgyhqourahhp0IDxwul1gbrwkbSA+etjXd/fXx8xiGgjohLqWffFNHPPTy4Xt1hgA
tBwN2CKfEmJ+8bu6cOkH8K2mR2c9CwjCyH2U0ok1VTcY9H24Djh5BFvkvP37h/4PC56FbY+vCIc4
oqHfFrxJjy0z5+MgmbQmc6kv0zqP7vJa2FvOjumtDAJ9FlnzsF2s0drn2hu+fPA7rAXcu1vCvJlh
CWUsgd1vJ+OfbkmRdUvUNsERCWR/2VpLcLLTJLnywCBtpRc0tyT05WeAtKMLJwdpVTdOc+3TXPtg
n/nDc/t2J2hLcTNWadKvzy1iUmewtHtM6r74kfge+DhvOrfwrmz1MBNGO9eTOqRKdmc4zvPXyJLD
Yyi6Bj+Is5xnCBPIx3XlFSwI96OXan0k390lm31pPSLZVIvvXypYUzU30Dl6NvrXONKZt9Vkap3b
etKXXf0tMZdqR20FYHwayDfVEHAo4PWRQwm8PaaZMye0/3LGXf/12T+fA37rLREJhZSF+Qt7pYcZ
9t39Sl01GeVsHpWATYAnxK2uSYaTW6EoOVIhqlsoWaCedP8tg/SBCrWNzpOhnW8yifh+/8Gvs37c
b3eIdWfVStDR9N51l8TYw7oKnCNOyfQggwQwm5wsomtoue2WVol7153b22lAjAnz+Mpw2GL+/nf4
fedeByVeaHlYlhlLvasftILE2o/2MR3Ak81ZJDHJaZNY9Ggl/NJ5uJEaWCFyzicCGtwPNpK3xeO3
O8AHh8QCU/u+30nzxtVmFVjHoum7M9dQ+QEfDugsrzJvKhlZX60plC9RnbEgl2aenE9RdR4UIdlN
3KNtXUfqH58+3nptdOKZTlKFv7shFZipRC7FMW/b5ZspLZ5XVG9A5cvU7WNH+TOgesq7Mz+RHzWY
f99X6fwjXESdRGHBzvfr62xko1sigj3iUyxu1ZjNhwad8/Pff+O/dRPp2HHGYKLMQsp9f18tebkS
drdkxyWY2ysQScO5rA0GKHLIub7A3Vc8E6S/JPmWdi9dOA8l0kxbbgK64yxPrXJdwE5Iq3d//5v9
vsfxi6HVRM+IziV431CsEtT/kl+Mu2OfTa1VX0Fsz/fJZKfw6JhGz20C40cnH6zn62399SGkg7k2
m/lw+unv5Z2lwv/U1MZF6JdhtZ3aUKpYjEPT7DKQnBhOsIvzwI3p9NGJ7+1I9/6jUYBx0kVVSV/o
3bauSKJ3iT44ysBrT06HTLkeoSsRlP6F9LohJnG229XLdJMOnX8cyTndo0js98bq1xAgja8lXsy4
8hJ1R2rGJ7Bty81iefKy7uAMdkP6XZr6Xo+FczEXSbFDLhXFUvbGzudfP6gVfq/DGds7jHzXaoGC
7V1FCnW/0rkOLuxufT8qKcPtkiXOQXp0Z3cOro6bv39ifn9h1g8MeWQ4fMCbfvfC8LjU9uL6F6i+
8PDrsNszyG4+2GX/cFW8lSYWZSbKnG7efQiOD7EYhXeBOzK5HgJ3DV5tyH6FBViBvVoy4+7vr+r3
wncVCUDk4wVdF+V3xxmsoZLSQ16oucu3ACqHXZVZ/t4AEfXBpTHCfPfs05+i5KVXyPfGBb7PqOqa
Sk9F5SPVL121x6Fht3Gfms2D2fgzbLZ88MhNSurlwSZlwNnA1Zb2Do/h0Jz7feJf2uTMZuBIe4eM
9HKxz3ocRlm8YDpEXUAgxyfCEHL8WqQmH6ogmpLzup/bH7pd6hdjwsJzNwPVXCCKiUTEUA6dL6Os
ytPgqGi1N87ZNiDU6ps1uQE+WttXxAyFmUegTxJW36XQpLoT6AvPD3BQcSX4uoifzTCw7m0MLGUs
p9rbRe5ipHFLEMd3ldrLCYjM2G8bsArkMpHdlrDron3ejIL078BcwnLjC0d/5+WXr121TMeyDXAA
5+1YkihZ6eq1Fzh7t5kz+y+YK4tbTqfma99M9g1ZTtidMiGDkQwVy3pGm1KlW6NcFkE4ReV/K1qf
wNzBMJOvbg1yaNM2VeUQVG0WUO/d8kZXFUlEQeAa9zQA7OyQVBWZCAUBRdMR1E6Ld4OZFFkVQM7G
TZpEWOvwcnHzWkhFSuj2vNBRE9tFZ7xIDj+fFRbiZJNNfsQTLGZr2AVNpawDxsnC31eZfLC1bgYI
t2rs9kzxu25HGE62ABwrooHg5QLsp+3LHEIpNs1XMnbkhTlU/qNsAJdtHTbKEBhYw19pQQwTVZvP
s0ekSyoIwg6d8YheZ8m3mk5vHyuzGpa4GpKOkENf4F31mmzcZFi1sk3fsBVueyccz/q+JslLdVlm
bFsHVU7sdV7yqZYDVD30CTjxSiO3r92kNjKkw8N4ASYOXqI1z2iBfKxg4aYUkt+nM9E07/CTeCQ8
R7mVHIeoRIoDpL05ZEYZfkdXnbtreC5PVU/C1LCJqmb4wmtABPpkejO+S0/2audIdz53eqd+oqqy
ARuXXfKsvWz9SpjGwZ7M5/Jc24H8wqJIUHo6T8593VgZJvFuwufST84Pv2Gf3XhZ597KyrHBpqnV
qVUvM5onHstl7VI1XsnTOXt3I/bQp5ABGfLdMuuKWPjVeKzCrvIOQ855ecOstivPkKBE+UWeRfgn
M6Sb0HB7TQAZCRYGAd5BOX8Xft53wPwquHN4Ca1DPpJWBU95YZBZSZKPtim2MzO2jKzBVc/DoyGT
5m1+IMqD+jyy26454KFZkbrSwxGayJpCqR6joo4F/oUqrmBx6203qwSGrWhRbTVpOTz7xRCQBUGK
6Ndg8RzmgbMDezKSQ3pyESQdBjPHZ2u4RfGFB1n7mxSP5SdiJDBF4zqz+APiME4OjMZuOzI6686t
1nPOJjn7+IGAw4a7ZQZItzEn8MstmT1ox/iSQYOGZvLs+mkhdk4JSWmbyp64s7GrDXVmt0I9JWFY
qE+BSsdbotNs0KNJPoCX4kame8MJky+NKHPs1QjSSAgeTUGqPBhUpuOjJkNMdg6lU7WEmLRyMpXr
rcoHXVJlmXgZht4PCC+BtvhdzLROdxV5WcEuEkEdEsAk8PIS+A6aj/g9Kv5l5cm7oKme084l8G6m
If59CUr7oja78N4p3BK3LE+kifukNOqDlSy23MnOH3qwBClB4pYW/Z2PuVxuK0mDYKOssHBokTWs
0FUHGXITiLXAznNbf8516ZWxhUCroNNdUJFoq5mvcLgtn/GFs+ykg12fpUWLEyPSo/Ea5AieoQb4
ubXxvcm4KZJJJxsfWIAHkZSFd1Pa/XCpZ4Mko0607Y3v9BI77xSRzmkN45OHXu2SO8XY2M/C4jNf
wHCbAkq4s/MKQmtYN8Mc12ljtnDaW7fYhT62rQ1BxX20mSIra/bwWoO7iCMtWXItE4S4x959Qie7
PEWa0mujgJlptH2QHDalZy0meXd4aLZtPnYkhQ0htrLZZU+JxzFxfsCrzy8dUElePHOF4swzluwO
YZ94ICjJfh7Mdvo+BbX2gWXj1w44v167hYy+GDirr1InwbiZ1nDLd8RK+SS/uSlchaUiBW9rWklS
7lU+mjcm/jogm1XEN4PYAgC6FAQVbUh9tpYNBblx3Ya2YutT1XiWR07xgGrZeqENm1xXjNAQ8JqT
f9smHk7eblkCZmrU2Keq4JvbunLJgwNlPYFJJLWzS6JxSdLtYprd62hSHZ6x6mLoHG1LFzsRVr7e
5qQE4l7moWy3QsOmv+g9b3yMxt73diR9BdW5SSfosSuiEi8KIH11PnsWKrA5zIz72Qi8ndFpJzug
bAJFUQGijjZ201Sf8VZHLVDQxP9kGl1VxRgEUlymE9YWxHoByMk6xLMN0n62ThQtNOsLYxIyHmeD
VdvzMukhu0kkCM1pbF/APjpN7LXsuPG8uBKHoPQiYj2msrlYCgoJiwXvUz4yUHnx/EGfWew1GmSe
2eiLSTl2CXjWQVzqWm34CUVojjvWSVnSnVI4X12jLrstxdDSAiGGabEtC394AqON2tjukVZ2DiLd
eBos47apaqhys22XP8j1VHM8ZRORNuTTB+FGupZM4sap9S1H7gW+sXIqIxbaq7/3/jCNezfAJXyJ
WGJ2ztMq8s+arsJixVTVdVjQKu87EX7plVp88X3MZdlthkaXN2CXjOfWidKBfkrj1tveEMBAlI5o
AVnuSkilO9yx4ETFneOr6apmlWeSRb3OpqDVCitJUkAXqKrMC5PTyEKeXTAaDzUKn/JgYr7S58ko
VgppA4MQ2muyolpZf6gJZw4U1xhOBjN2EH1j4jWjJBu3QBYKkOQFoUK7UiiAoXbLo0nuIjZcXPv0
zHeg6/QXv02oKYYuF3TSGEXtKt+Tj31nFck2DYK02MvAzx5yU/o//GTMGwIAKHvo4OT2D1cH443H
iDAkVrVCDOZ60r8ZksBiBYQrLDagq8xw4zTcwTgJqaM33jKynYfLLMzNEKQWBVHoeI+ZkWenOfXD
O+xB891My/XegfTnnRuNIGGUY1eEO9pMRL4L1TR4MS56cVQmkuZtANPkwZ3L+cWToxJbNTjePaKS
6Z58Ciff0Mtk/VvsBPV2YIrkEwmF1riPamI0bzuSU6HIe7C4qbBQn8Qj4qLVpRsKaC1BEVn7tbC+
NKgVRDwVzbr3tHK4CUj//FobndqqaHEvcQcQbmpVKjtQy7OmjGMPVXrlcV6hIxqWfdJFJdgS/oRY
hlYC2J/McMINUHuXnh6G+8UzQXgXJizjs26c6xus3MGBRSZvDsUs3IUYHZ8WQGIjN9u4rZu8JJlZ
34oqyHbCbTq9UWlYIjQYF/ZJh+VzjHtsI37sopNdNuSWi2gPCtbI9lBBLGu3qoIXSlwdvQI6FyGq
vr4uyYcZ+PrmCBr7ZVS6droXkQudvQkVDHFTA+rezEvi3cFfrj6LjL+1L9ny3XgwevU0ZGTCgWQO
uvoYJum8xJKoEyumN+r9KOa2+KbyqSYSK+A72fpW2D9T6EYmmJ0xbfZqVrR8BuHwneSLQRWlk2Lp
CJ5wi4lQL6e/JkjbhMmcDuwmndEurx6Kv3Jn+kn6IPLRumR0vHydwqn84qrGuQgrTR6lsMcZ+IEM
AVgMPemWEy4GwOdLRxE0D/PBp3eanDlDfz+0RXRwCLa14ryk5Do40jZ2+GQ6B+htzTkhKPLiTORe
eGLXJU+T01pP/UEADFCds2KoiRhkuNHeikUO942L7XzNICRuDEGfeq7ddniaq2a+rXm0KmgJCiu5
MWkiCYgeUP4Ziyy4hH62wPkvoKmPjGESYxPRc17HTkLCFZ3c6YesFA9F5vbT5ZJyMTvR98OTQ2fR
2BRWav+Y5rTkuZ4csRfdDDonclRyZ8xeC3a4n8srptHVa7AU5rgledR9bG0Pz5iRW/gBUqttSL8s
pmmEpjpP45kMytDieNX1GPc62DEwTjpCFI0KBuqZG03K3zpikmhCtUfCcpaZ88k1iZjf1kPilfuE
0LWUDTmpt15XpC+0tIIB44GPNaBSxvToy0K7h2A0k9fKGuxzz0HUTJJZQZIyb/MVsYZzDly6HHes
8k0KixuLViR5wXt4d58IMQN5XY/KPRAZTn5A4pdeH2dkHTMlWuzx1ulzi74rXaZ90IUEbDq49y+X
Em9sTF2IQX9AMBfjykifM7kyE1zRQiOIMiQeuBVSflxkVToORyLhNr5dG9faBjOy6VLOOjhi/PF1
KaWh93K2oCYjERlhlTZR8NTwJ5fz2PW3/UA8R5Vww0hEhLG0IcQyeuw1C8he9Aqa/DC15HAKP6uN
eEm18YiECdpORiqzsx8ds34tgwZKdREW3FEdwDqdoaPxk7wqXwvUFSwVEeA6xY5TQYvC6FG3u3oc
9bA38G9ceJKZ7V56mmoa7AskXVyJcq0HXUrwvsm84VISgDzufEKKohjzXfSVgOym39GRIQbEJGyK
8Dl4aCs9KR83hUmewsL6Dxpa55w028mYn5QktTquICggl22L8F6qTEoSMuz081sb5/+L5/4n04qf
Olq/iefi//0f6uV//Phf50Oby5dfRHTrX/y3iM7+F5p9+s+o6DD30/rkf/q3iC78F9QQl0oAKTyy
Lbpg/y2iM/+FqJuJCe1a3Hmrs/8/Xf9vuFT4zfxVCxMIGLF/IqIjbepda4zGG4IVfOgOElcIhe96
s0WFR6/qZgrUJFX3U5IC/YqJYPD1Pe+EWcOnFxA+n3yzaPKvqMFL+7ZPtT3LczPtLEDnkOlUEf6Y
OqNMkn0mhNf+GGsHPNjllITN45LIIo0jNnTjlDeTvOuwWIuzJoma68EeOPPxZj6bTZI9hFkAOXnA
Yhid65yqf8OrsGSEya1RC8JaptdIhQnhj1WXNawMViC2bhlO+al0a175kHDE+0EvBWLhziJ2aBlr
mvvRCKWF6Hl5LtLQeSFkeph3GWMPZ8tNscpPsykKBxGrYZWPNqgXfZW2kXWGuKj+6mXASojPArws
40yN82vWWHS/qoXY8SXU2Ve3MxrSqQB4nUJjTGglEgUPBqeEjLxip31vOI1Q+0gb8xE0bCf4dgus
vjanxu9TIMyBIt/5iw27VpywRK+FIywnJ9tZLSfmvW9Pjo7dKh0fdM5h+DiXcHN2pnLcLxWT6GpL
Sma52qzaJY3H1BPj+cKCnZ2jxzLUpRNSOT3XVl8Ej45DGMpGdNBMYrhcmc8mSh+R1XCYI4Cs7qx3
lPregtxbln1swevhnG55ac2g1Qyb7UAG6Y8kSHW+1zCjTrVHsRovqAiuIh/+/sZB8hzFYIHVPVQZ
bP3O4ndlTG3cLlf0O8DiuxP7UTJNpvs9wO/gEts90FWLqGxTErkz4ns8ut7lVkOz7jaB3WX9oUDJ
hMXSXbn5gdIF99yz+MGmyvQnvvSx3rWlWSdxCX9ObjpTI2uAXGX5u8LSzZMMK+BGwSJCfxP0NmfF
3iyjL7iYVL6xOKyej4TtGpvUCBiF6FGHhOzYfGdoI5RbHmyLhwIxck/4qx8Y4Q8afDx0VVTJIM5p
NMxbSZ1OmGqmkuDoumWTctpZomtg4Ms3MZF+G89mEtGABe2iNm2erwd54U5fQ8Oebi1pBt96MRFA
EfppnhOMYCfpftQm1fzsOKUH7GVIvhVWtEjCrLLoS94pp4tDGyRY7Kb8jE4M/WNh1M0NB9gUMnnb
ly9FZ1dEOzF2eU6n3L2bxxA+0TjICbgNcXcb2YOl2eALcQ59jlLkjLsjXsdCNlwZCJLPRlbUX/h/
wo8xc5ntgkGrOxQyzqmOCohmhUUeLG3YhjQb2tsAMScXaNMWJDyhxaS+z5sFOtrEba009Xom7Fer
s1u4fLzcMVoPKOImHSx/A1BRPaSzXyD87pVX7CurrPg+5o5IRwR2LYkKqv9eLoH5qeoBZm3njuZ6
DI7XvxqnIh33sitNk5qlp0jW8Inp2gXJN0ZMhbGj3JFE2rmqONoWFCvgXj3xcCQfQAmgYUCykk0G
+4UfNPOTOfbqGbsLhxQHDcLV4qpBMhZckCyaJf15zqZm/XmxCgHhzmuq8DxNpTqVhmE+VxEgJ7bl
ICAex2zrGz6UMPFKNhzLPHy1n2yOGw92Eno8dKDej3B9/Od27lbOUcffAw6YzV96yG9XfZeIOw41
q2hgDprP6WCq2wBkMUEsXWWj8y2tfRvkKLCCOtOPeT2G0AbTuekuCM3r+n1N9vJTVaigOE860Olx
aiT1jS5rWIJ2WpMo7HRhl7A2mN1lEPmi3a6u3KuODJ92m3KEu6vpFY9bmx3xTjdiPYt6qj5y3a0E
CpjRLOOjaIAy1DbwDBQdmSBeUJdPWobNl87AZhDX/TCa22j0zXGHv78bd55V5CehWLFiv2QtAoLW
wqp3WhMmF/DN9Nlw6ONxxsmCYBskhvxeyrqYT4EODECJsqhepjrzcPIuKFToGbKWLjlBYbnW47WT
0gYG6spvvbH9lrTlKcuy7zh/acCMJZxJhhgz0CVfd9bqxNC+vbVpCwWrIyw82H2yhuiMRUffV9rl
qy18/YQgGThBAsOkjNPUjGi94qW6d/FV+YTvpRoagxjsS9r63RBXYTvbm4JS4LMqE+eWJ4WOOB0H
50dEbKjkbNhkj2la0TyfTAK5E7ftv1Rrc70Mejp6djmZOd4K2u/12NG2sdem/Fh5c3CwXHKkNvqv
5n3u6y/yraVfLAEHAsVQ2+Wrpuuv1v6/fhsFhG9jAYJoaDaxH9T45N9GB/x3D3JYGIiUlsY6Xmj6
erxoZyPKDsU6f0BtyygicWG3btx1QtG8DSv6t8GFfBtilIa5pmivo43IYTEnr9rk3G84DeMPT7AP
Tp7US6zeBiRjGM4M4de5ifA57NOwCPGhNG+jFRCdjFnUhPlrQ3ceSfSyTmKCXsqLap3O0I6jqdJY
VcL58G2M47iwCXfh23inNkcSl0tfLdMhfBsDqTBw+0v9NiRqIuF8ttbJUY8k7n70HeJ4lqjiytTb
vIlFiUEHPxDOqKXofBwZcBFAQ9HPrKoBmnpf1wOvwURmI7fqbbo1ioxJl16HXoZdM/9qYMJ8S96m
YhzxmZC1c2k/Myxiboa0jRka99y+SdzOeqUHUtxaKg9e5NvcrcZk+Jq9TeOIvqFLLtYhnbC0fA3W
wV34NsMbhV9cD2+TPcqZBTf4UjDx07Uaejil/XJKe7v8zhSe6eDg9N7OepsZJkUtoz2uhFlDEGWs
qFqNtanBnEVjdB08ulh6xp1+m0fab7PJcB1T9gAsyTJch5ejp8sTuGMHoyxLy5EnP2FSVy/qMkuF
Eoeq9aL6GOnQ1QdZNtPNGEbLD0RanPuJe8i3TEH8T44tqJXAt/VNzLCCqU/g9e6LiKTrb6STTZ8s
V/TT1mPdY/o2r+1Uv2hqsGwWxquN9gvzTmmC5y90Zono0BpKHXPTTL2tN1fyE4N6LMRkpgFWROZi
XRV01y7h5fmstbhQqRh9a7E3+RAS4jZnY9fF2RKoJxsm9FG2xfA5F8EYxkbQFIemXoi8b3hiKEOH
QFzLktJhy4LXIK0MxHjsta2f6FCGHetlOh5taoqAKquh6+3DymjBNLNdHlJkGw/1CN4VkbY2TsVk
G8yJ57n9JiMu6kI2ljifStP5Figpb9NmQkI2KDfnuTH78A4KDU7krLV7TISukfm8V3JeNukk3D18
QM87Mh8eP1vSjV6juZENCbWo7HbOhLDw4Lp6SOOG3tBXr9A06RdFViuzZmVfALwYn9IZzhfFlMB+
xjpz5ynFcJPoxJDuXTVhhh1FcVYRfxkY0BU3s2/456ayqxdU28W9LhPDPCsdZTxMzGcfks6Ojuhx
6HWrygLtyF6uOdim/mgyIFjGixQcMZei0/poTUVAJZmGxkshfGoDQXh7tC1D6SWbIKuybJ+6uTyA
15uNeEI/SlzJaDFJpJmnb+s0g5DLcGI5haNMp+2wJL25zYoBsGKkFxPor58k9b6vO7l3sk75e69v
hbcRhV1eSybr6cYamyHYoO+j3I+6HMx1OaQ+ufJdyJ7xz0/T/8/liqzREv8lUPztnPz0Ur80Px+P
AX385/HYg93vrJIWfAooTe314PzX6di1yEkCzYWNzAz5x8qx+k+H2X8fhi37X6hHGGtFKFeQDNv/
5CwM+OyXszBoLv6zmjf4mSjTfuM5CTWsGv/S37SRkWH4LzIprpGMZDlR0YrBw6aqppq417QDy3zC
8FF7B8qb5VOwUGuf+8Fckjjm2kZ3YFxDhxiOKj3yim0A4Gvd1E+EjjhB3GXp/FDqMngK23IhZDQp
2wewrSCn9Tjyvm+oNQy2B522KvxKj71d59oyJFYiltJruhRg8zzzQzKs7p8tP4WATC2VOSJG6lkY
r2WlgdjG7pDRltiYU5aX7aY0Ctu6IFLSpp41Uwuf7eiQBnsKQbY6+44G1EnhfR8vK8YP2XapTOjH
QTWvPGRnCftrhs6+e57OhAtzIlmkN18ApC7bb6EyScIOM99JqY+DPOTsGhiQtGlgeqQMlW2V2QeO
aGNyYpC2zspxjMt5642a3bHFjHWfRLk30bSXzorVz73caLJjASW0/gK9uxu+QhCd5OeVdW4RcwQT
otkA5MWgDgvVLrZR1GYOOGB8Nsxyq87ObqIlib5ONRzB82Rqh+xygnjpV0x28OLIrYPOLPH2KZdA
97XghwGSSMNF1O6hBjtMBG8q6nQvHbuza73FDcyTUW0oltL6LpqtwmWlTYKgXcAL2MuSiOHVzOn2
EvO5zDQpt1YjsuwzbYHaJ5K6yFQEqdmpG9qng6cmR50qYPj8W9uA4/5uk7k5nXmCgxRkX6Xc+qzw
Iae/dto1bNKR0+bArBPxkWdEAPFNob41gV9wLK1MmtmNomttJkV17DhnFeetqqjBg4yY2k3RBN5j
BPfXIVCB6dpFM9ZWetZn9pzE7eLS+WaYdjMmMxg8N+pumCCSIelnLSVWP/rWjWM46lzZw7jrQAN+
Zs+OHpVZi+fCLz7ZUgQPZloYzGpLx70h2bL+bofgWmPX0RDXbVPLR6fLc/lpKtzqUZiTedelw7Rt
qASeFiIALlOG+c3WE5Yn486LKAdb3ezH3LhzBNXo0LXVcc4rX23c2VNfR/IbbyokpV9tV9J3ZVij
EgDtOez7anH2wJkt5qhjTYPazo9lYxr73mCC14jmPGEmRJ3Z5cRIO2vUmPfKaLXdqcH2tv1i3g+V
6nch1c/Jh5Ac13Rib9OwuR16iCh25U6vrSgYB8+tTdpj4sa8HOXOhVJc3nH4bJHfTPC5AQF3nHwT
0obIj2hK0z8GLVUmQPakKC86Ii6iI7FFkbMNGaqF+yGC+HFVmWx/O8cXWf3Ic1CMP5iZRREHKOK7
roah5khfe6nhP6UFgwWyR0GlkctcoUgYGKE222apauNqYWBESjUH3OBTZKgAHRzSJ8YJS5m9lo7v
M00gtPx28IfommGjfA6tEj5yVmI1iENiLRQ/KW8/R0YIMLCwjYFfAg0OD1NUIyCVJtPnnV2qRVDb
ujCB+1FxjCOFVPWxmZr242gNstnhu+g4g43CJR1SFmWwzxhEN9/I3CnlRenSqj4zBHMVRqMEgu3x
PKUIb1BQZMODgw1pOqCsacHd67TITozQSBlKJtkzCpAJGOGXYGzs4hoCkhB75bRSmmcc1eflLnIs
hT6/oxFylI2quTs9w9AUqcQ6qv9ph/uDBP9XxSYcCYy4tGfX3i09f3YmNpqfrBOo6u3SQyqxkQXT
v3WwaSIxwHf4/f/ic1b+K24ZTGnvhbXeaE0ETQzU+wj9nkU2zs+WzD4y+v3aIv7ragCCkI5EYCBS
zXfSUNIkOHLhUyJPJnLOAA7k+6itmtveLxmyiLK/JAG6uf37S3tngfnrU/FR0zdHNW+/lQY/38Nq
bKKQb4gcUEAnMYMqB8SimaodDbVipxFpHWzTMUqmYlG3M1tBx0CgtvpANv2rTPWvXwPdMlZ4sDir
6PfXrzKqED1yYCJDoEkfQrNIT2y1dNXA8Zz//RX//tDgA3O5YmIeV4InZc7PFxyybhIgQPtRpU10
7y2JtV+YR37A4Pn9emw+A8At4ZN4998r/5sA1cnStyiXIIDGfQTxNEvJpp0VuTP/+IKwF3Ce5s4h
i4nsXy9ogTGeej45ROQ5tsdwtn5kI8Ptv/+QP1wPjsjVQu26oEvew7CQUND9DdHd0NGi+EndJIlV
Eqpru6yg/v39h/3hKyLjjGcRkStnn/fS76LP/CFF2L+hYHg0zCHZMnn7d8YX+alklf5h8fg/7J3H
dt1WtrXf5fbhgRwatwPg4GRmUZQ6GCQlIceN/PT/h1P2LZFyicN/uxpVrrJlgkgba6815zf/7oyo
Qxk+8Az8Cr6iPaJJaAkcd2EOELtyD3SeCLSSjm9ZiWbw//k54TWQITmsRqX3Pn5zJnGEl9BxM1P0
gdp2ziaU8Cz9/ihv5eXU1RTUmG/kdUXkIO89XJYzOqNe6kSjGKg1xRBnR5M0CJcc8/5QlfK3f3w4
tgUm+nIF3zXjorePHuMULanRIBKsLiWfp4YuqQSg/djig77S8Gd94M39dYnEzSGvAC3gs+xl2K38
/O5Gy5jKiLgRSTCzdvMuelZVmTnQoOA9YcOtDsUHR/z1KeGICn44Wk0I2n8xeSWIbYaSI9JDr4LF
amC/cB28VkZ98PuL+bcnty4a2MV0G7vQ25MzCAca8hRbCNX3hPdgHAPTUPsHy26rIKJ3+wlzlbZ8
8K793QmuiZAkgGk4Et47Mlszj1hB6KJi8Rm2Up2IjVpnTSDqXGx/f4K/vtaMUlnd+W8ZNKvxzjBn
RSyAFL2hi8G3PxJus9aZYvjABvb+FViLAjAlYMn4C2/Cu6Kg7GyRTRa+ChKz4peszaQtIs1y0835
cF0Y0keo1L893oqF10GkrAvw29tGvj1xiyn9fMdKZz/W2wwejD4/kW5AJoZuRcUHl/HX54TaAOeu
Y1p8uGE9vz1g0i/SYEG8uHRM0EGalN4qDZgHXZ3GQ+s4oLVms6HN8/vb97fHZVVZUTCOrlnvThSF
mtLOPQrhBrbnQ47m3yMoqLotW6N7RdAz3JML0n5w0F+fGfx8WMQwx3ONf6kL9MSZLUkg8+vIPEFE
n8vaizriOf39uf36Fqimo+HmpB3hsHq+O7ec2guOBlk8phRrezp931iDqm2Kw+SDE/rbI3FLaLhw
MHzvb+/egJBkblrFcSt5tUGqaUvqyiL0HZZx+nO/P61fn01qYxohCi8CFY/27rSIJmt7xUTVXIX5
VmVuRzgH4TqRJra0MD7w6P56q/CUr9wEnf7iBTv0ZnFOraoNF6l06K2g3ZQnIszQ2DofnNI7l+da
Ka6HQUUhUyavjOK3F5CoqymPSxSwc7iMhKLR5K0ZWqpMhU2pKh1vmG2uKa6A+Eka7Hbx0S6VaLUl
4lGCmdfD8NSQqBO3RwL+Eav8by/CWlIAk4T4bLz77SAzp2BSOWuLPqpnhsD7ZkLTPrgIv76KBhIT
KG7URjyXlw7bTxsfux5DiBAFc0GRSacKMthNJGuZj+iwvp+trnlKdFM7//5h+vXUjLVmxk0JpWE9
v7cXfpSssB+WjGk+lxUc7ow02MnjD1a3t75Nbi8SHQ4CKI83DBHru4+Ezta3S8eeYYSy2KaX5BlN
KBSMTeO3ZBZJVzhVCv1kGIlmuolW/xmr8h/Lwl9eGYXfgMELfVK+UeSZvj1LC51s0Zk1x6+L9tRH
C20LvVWm3VTOSKSXLik2v7+u60/8t23zcsYKryg0BIpoMJrvXtLeQQAMAsRwGyaI5SfGaiGqVvry
+p559+h88H385TZCJ4cBjV4OAANgIPXtCaq11tnMTlcj1aj6zqrJqKrpH3+k1qOwolLEmxTXa9bK
z5Va3o6DXcca2X5ZJgKtxBNkkIvjKZWqeFpW1N8aKBwfvBa/bmaBShgG7x3lE4d33h21XLqwHfQI
g5aDJKNUpqfEVOBpW1d2LB6MYnhhdOnp1vAQo7z66Ohr9fn2RuJ5X+Nj0ClS4bx/QYqK+U+Crn5V
jOiBHU8R7kRr8bLFmG7Mhjaa1XTpbSP6cSsJVex6b8yM4Z81K6gfofesvwYVHRAS+d01SJG2lo62
FF5qlbZbd2PHKNKaPihW3z1Fl6MAY2YhACNOwN27xSDPEEDXiVOQ942qLWlgzNpL9lGAy7t1btWR
r6AnKgBKVIv/+/YpSkpgcrTGW89ZCE8NytB0njuR4KqRCFadn6FUjGmAJscyPjr0u7dyPbQD4WnV
C/Lh5/V8e2hDjWo7XurO09JIuhulIplcaRDlGEhtT3f2H60BHI3PGjJEJIwrhud97W/SHWPgaHZe
FzGByLjqmBGztGf4yiw09X9/tEuJ+NOTyuF05j28KOZq1aVD8fbkJmbXbaLgBcAILVUsBYODtshs
hTVuIfpO3aFnIKj6QmnNGRomv9DGLGnKb00nl5orHQRVOvoggAfzuZVDxfL1QXRYL9VIeRjMqiAl
00qgR93CCJx0HCNKb/lQyuSvc6628ibNFFT7ZqgsHSoAiubqKUxlPX2+nOl/ZbP/w9L9003/ZRx4
Sl6+twlX63vZJd28//a///o3/g86qZl82xxISMaKBUDe+pdeVlHQ0gKlo0nGY8/Onlf/z5Gg/Qf9
yRWlx+rGU3rpav2ZkoVeFsc3SluiRQyDLd4/Csm6kC1/Wkt5MGlH8vOcy5aUV//d62fPud4rHR4L
oVlVgKMXi29GvqLkhZfZcMeQg0nHZWZMYcL8uFlHyY7hMFWG2s+EGaVLGxSXuXN4mUF3Jdx/PPbr
bDpbMHgAdc/kE5Q+ptfmOsiO1cLEBPKv+TbffsmDytNuh5DJDDviBH1qLmWV4w/20Jqk+TAwn/A2
OfiuGKNXMdBW7NwM1+WxZ+ihNcC++Rvr/N26zOILVXKO4zqgz9dRfYERWdnp6wDfDvPiu1lW1t6+
zPcLJv3FOvKfLtN/ZxUCmBdNwFyH6X27CgVGui8SO3fkA12WqwcMLmgKzIu+oFqlBhF0JWT+FwVC
eFEjhBdlQi0q5weF6vBpuigXqmbUg/6iZ6gWM6HuuugcmDuieehW+YMlKpQQ8UUVIRVaezevUolS
OPVeXPQTxiqlyC6qigLz76m8aC3iVXYxQXIocS2gzsL+qNjwsC4qjT7VhmPUrNqNbpVxpCoCjuyi
7ZCU2F78bpV8LLjoS7e6KEEWq0+36UUfUgvF11JjvAuXzj5Gq4SkUbS68dKLskTYOFBdOpSkGJIf
jvoEsr56NlZJSuMkFkmns4NSRV9FK6a2ABSCa9EdNWKCn4iybnPfyAk6PgwXxYteYKFGA4oQpr+I
YpQ4X8OxL2KZYRTTdc6PMJF2oqYxJ+e5nLWU9Mos7ZDC8pmKGAuivxkvUpxQQZUzrfqcQZ6n2/Ai
2sEdh4AnuYh5VJyOG9OOGk+D3ai4Ou467S40AM2WK/Aglrox3A8gSLZ1OMS4glc4gmRWUb8hJZqx
pUj1Sd3lWa7twjKHqoC8zTxrS92Xe4zBcBf6PILBMI/G/Nm5kBnsOoHSINMs+TzbEewGtZHULlBX
N4O4GBsioHkPxcXuUBtTC9dydUEoS4XKTL6YI7LVJ0EYOpYJPBncb7lUqmvjYqqIyqYgoRP54lf4
ZzKCk9LC7YJPzRzOEAS03CsvNo0+U7BsDE3f2L55sXJYy1gyRl0NHvbF7GE1DsaPGEEWw8iLISRR
Cdpw53QJdZq5q2mkycTqHiys8IG5Y/GD+GMVCufFbCKvvpNVay7hIVrtKM3FmtJdbCqzxLy1uphX
YgSLpisD/+I5xN1SrT6XdnW8hCo6BgIyHaT08sUUE4b19KO9WGWKJWdWZqwOGgErq3fD1VfTXSw2
dVlit6mkSjH9blFQkjMyk57TWAMV0DAz5MddLDtGbp7ti5HH5GEO8JUteiDkWUYhHuek7zR6v8OC
g9UY9VZVB9K4VA8OY3ljM+uiFgetVdIfpmjD63QNN0RLE4YzrAJ0fneOGsXPNnFkXYODETmOG6Ny
s3CuEUTj1kOWiLuhy1Cfd5Vd9zddrOpXzcx35Ra2DdRpp53t2UNiPtubgYi7oFv0KnUzq21kV8R5
WnqNLdon4tvbgynGmReoKgmk7hv5KmnLtt0w5UdxvTh28hL2NR67yRG8tD1WHW5dNSIpnAzeODRL
r/aAE3hD/LrT3CV4YokpjOXlMc8H+alIc1ZYUqac6r4hFyXpeNuyOr0ex06br3Hj53OQj02eEFKG
y9oHPqEsgciXAncgdulrYrctzNlaFdViUzJ8ThjCVxAInFkkKDSElUIgEANq2MXAlUeTtq3PtaD7
xjBkUr+KimvlS12KMs6S5PqxnuOy8aLGqIeAeb7gylQNNgZPGzp8pYg6SE9lQ1tIPruEcE07nix5
b0VjrwdVmwtfWHNHbI2TVV9avOi3YT4n8rFMplJBbQg+17VDW32Y08FEvcDidZ5nES035YIKawuJ
NNtGU8QmIK1LPnxykbVILKpsujMnElgxLQ94AljTYZ8c2Z2qE6ACImv2MhB22LTYAOprY1naMYjz
Upf93s7EjcSNzD1zYF2b6xRPbZyIvt9KSvVnJ/e/xRulGJv8/6zlOn3naYmrt8Ub/8a/ijfV+QO6
Dhs7XjWgoYwY/6rdVOsPmoq0hdbmic1fqOr+LN0kleLNojdH7x1GFBlz7F7/SjjVZGDiRCTAUFgl
YGwX/knAqXqhb/97e0G5YSC1XbnAGh145F7vtm08t3YjT6Ql2alAa25Gh4zA+00WjtKTorcbfR7y
E5qnboMQ9iBrzdemGPahOewaQfIp2OKebsHAlEwmeEYvFn5G3kG7mO4brUffXWenVrVZnpj51Hp3
BeLjYUaTfy2JJrA6LfUc65vdaK9DoYIxGYE7Ft0NRKn90KVfIx0JaRaqwqXIXGMx6VmiUWhxE7YE
+Zo+/IrYTUKH5X0YrzXUUXz5dXr71anMk60piRsTk61nxgp26mbZY6FlQFTHx1If92Gl4FztxXek
XF/nYdpkKanGIhmDRhp+NJM5BtB3AFAsL2mWXzPdL5Cw5/lBx3ZtWOlXcNa9b2ptYMXlD6AdlVdV
/VPbFjf9jOHDId0gNJxXIznpRrRP4sdJQrSVykbjMZFrUKgv8LzGSPXymd9y6GbWLpKDpIcSmVHJ
V2vqGmwpinVnZ2bi1SJtvHopa1A4yxNX2u/ySd/KCIRybQ2shymmCdxMWi+uy2S81Qf1mpLeW9QO
gmp1zhh9uEVVfmFNy12nng5OFlleJ5dnY6WsKW2bbCapqgGKqzKfqTDdkix+C0t4Q4WypUs7udFy
q4f5GTET1nLtINoYh4VU37d9ehdhoEKeKlWB2WXQQSTrFbLejWSttC4btiB8KNfONQpLOFdbKQdb
gIiClLalENKRl8HtYdC6i1ntRJFfMWbzqBX7m7LV7iUb1VPWOjSMwoho59EptyDsHyU9OuoZH5SW
0C+3aV6SHNWcMWnKDymsVepAc9wN4NiAg8zhY2IrkV9qKGOxG2l7dR7ZRKfLJp/i0ENDlHhzK2CY
0DDxwf9tTVPctG34g6L1bPb15zIrW+LK9NGdDAgTSaMCrIgDdbAsfNxiDqTQmLy0cc7I+XYzvRff
6KxDXLS42+b+arZksB71IAcVisPbchnu9KRbgia3JFepwM1UTfyUsUHREIvNbpbodDRi45ShFmtz
55Ms5Wcrj+cgbuTWyxN1utLLYp8vRu/Pffpl7JXMD9tm2Mha/YissliHoldjPVqeBC5pE+UJlvf+
jJmOahex3CbR5J2TnnN9AK/CsH3f0Uzxip6eaqGPigp0ozpKaVN4QpjzlsDswkefVbgWQQPUI/nr
qCRkViRtxbRXMvhu90d8g59MVKJ+Nxa7okH6OBLXB52afy2dXp0SSkfXCzcG3ROwP/LUtjhYU+NK
0tSsavAXFOm4TZLMa/q89IsEIFRsGztAq62f9TPKkHwT59eJmjcbPC24EW/LUAoc52uqMAAmtv01
Gk9Dj/GC7eENWrjey1MsCLrelieAALieaaBE95o61Dt2FM0Jsbbw2JwWm3YZRaDKUbxnC7FvaaF8
JZhkDGYlVJ5Gp703+hlsBFJBfSKMRS8j46ruHMAxpNi90hbGY0NN6uP9TPe6NC3ejFsP7Ra8jsJB
jGZV19oynbMlOjSKPe002+hPPAT1zehIx7kejiJ3vi00QdN0fMwLw2uLuPKLSfqeIE3bJCApNnIU
Xkdm7emLetCH+cjujz2ygYHBRARZzTZp9Usl7USXye5sjONWVFpxVmfNw7HXe0mUeEU17gAH3DCq
uEqrjHVAjvJdP6JyjNjo9YZ9YHyh+rVTmrsFyExfkDFmEkSvNoP8PbU1G2gqa1et2ulLVqrFQS6r
wVWmiWZjO53kvMRoszJhhEUURSomI2DLHcxDeU/+C1gVMlu1XTlKqhul9AtyPUd1iEdmyXIybXIy
h1qW7l4ZusfZVMVZilS2Gctm6ctDPI9CdmmDCJAH04KWVR+DPqFRn4SF5Y3KUr/KGUvnnJnZOTPj
a6me8H0gZmQDEkOvwBgeyFZ0PRbPKpLI1QGK3yKbr/JZN5+Hvv6WRJ3YtvBzPb0zdti5dnElBWMn
+1VYLW4tRjxO5mGMFs9SkispITrJSMxNPBSHTMr2icHCa7S1D6KC+xPGrj1332fLnvwmyo9maId7
1QS0MkWEyyD/9FC4bEqZ70vTn5PO/tSafAn68Ghm4zdZaTDkO15mdF4b2vGZ0M/vrcg/KVa4bCod
YCRu3nJTGXkRmPGkuElcAvgZwA+B5QqcNTlRCE1xGyLDd3EMcFNre8iT/XinD/KXKVnwzpWxh+D0
OZOlzisVXv5Ry0zkonl2dhy+PsMyfkmssF57JoqybUTCDqyDoTfZYRvM7UJCntTPkJBMeaeW0vI0
Lctn2+zxso0d9UONn03D6LkpO1BLkwGTn8ZFesirOH1J0mgIcOiU/EGLXb+FGdtFElx5sZn0LzLS
5v0yj9lOyB32XoWYjURX58e1v/FldsriVs4gAM6D5bfGtREFs2Gwg3Imj7X3XpP0z0WZiYdUHkZv
sT6XtdHtq7DRg7jTB3fNpuRzziorZVa3ocWQI/kNvzqCiaZV426M5LHw9YZ+k1MdJvyMbtl8h5Wk
nUL6PP4i4esCOfKcwvIYUBrvC0Va5b3dZ3U2+ZhZd5Dct904wI+JqsQzWukMgKh0gVuUh1Ghbtca
ZfBrwecyh6SzpxcYzLBNpgwLeBVdd2V6iB1535M4CB/NY2SD0aNsdklo+K0lfKtmqGFVJ7SyMARh
5OTGo5U0pzBcmQ8520ys4yPIxDlURJAPieZBntnNGdFLDgLlvhipl8Bl1OE0XgNN2sYA0vg6R35d
WG42N57cYCZeCYFzdZJ7aUNoMTYg3ggnvLbj/h5O09cZ+7YzT3xc2/2YyEGi659EDhRCgdm4pJLv
YNczQbO4Ds4SJNcr+vJKycA1haNn5JKfEu2M2vi7KvJtpZ5K2fYRHLhzP7g0ina6cROVyWuu1sdF
mD52xMIbJgqmiLfBKnxLirZF2O/CpD5UjbrNbQHrNQp60zxgi7K3itNyy0spC5I5AsenL3fgtK+0
CkRWhr+Q/dnyiT6AzG/CWFqDYrRr+vHRZjPm6/PFVmhe9yXnbcgvkWUeFZkPmpiXH8MwnpOmSgNj
RBlfih2W7r2WqNc82dR8SeUtaBzNxgFMgRq60HeDCM9J37604g7j4H0N9CYToV9r91WVfxnq6PM6
pasvuuh2v0j5qYikvcVmvTEKf5LQ8VdprvrTODlIQJNgEo2GU3P+UWX2k5HzrWKByMzmS2W133U5
POI5gHJTnUSSb0eVPWKib3EQuEZSbzNj/DbgJIcpchj04cvS7Bw52lZNRDWPSahwTlp25Szj12FW
TyI6yfpdZC631eQc+xwTti4YsaVuG7cnU6bHFw7EvyqsZtXUHlud4maO+nOfJc9oYdxsygqvdWyK
prp8URt1ZwrJr7MzYuqQ3lVj+I6NtqUu+TGzbP4oMx5symn9NON87hbn3DTVNVr720EyAhaRM/sa
F2rMjTEVm6WFviJN7LGnwVPzaxylBIw16hlmpd+1quYT/3WgsKo8xrLx3pm/TFRqoZl/TpL8rFOp
GkI5Wqr1mOjxp7rUcUhGSbSZlc7LFb5cSX9DJtmXJDJysuo0qEhxv5t77dqaX0FX+jb8nGUSMxRS
CfA3YIfSeewg9XlN1x/mVg4mRmbbXpNuAQt8amqS1swT+M5XnqTEL7rsTo2q0h1MsJ7sRqLNGI8v
uEKdjV1nASp8/VzOtbYt62K3TOpVmso3o7lsALAC/BK0xsN+zNzC+m5iKXHbfn5MJGfdUiBu51sW
rY/l4HyZKJZSvmdyKZ1ybO/L9Amt0baWMsivTiI8Ux/uymTw6RFeNwz/I7U/ZnwIYwkGoj7wHegn
Yx9iv0T28mUYrgGTXc1ReybP7t7pQz9rtSc9BATJsseHo4XBrtaf+uUlA5VqSN8XQp0l40aGtdfQ
4WHZuwUsuhNLf67gzN1iQvw2VWQGycZjQcKWZ+jzBqKtN/LbxaF0ZYzJJrO7g6oPmzmpIeFXtxO8
tKp+UlPrO0jNXZGWxyiRp6tIMdx4DK/rhiGDGLQDX262a2BQO/pKWcp/SO9OlH6vJJZLo/pbiU/F
i0W1lypN9cbcUj1pFOe8lraJCi6riXdt237NbOlzW5teNqdTgDo329itiseJT0NejHtpjK6MlpoU
tRiOc1BcbiJG8HdxZnsYbTcSsbZexpgeYGj9g1Bot1bDltsk32WSbW8sMpHdxBo63+pGba+MtO0T
q/K03H4I6/hLDVIrFUN/oil8VTfN44ALwpu0cjzUTF28cDYe2bqDPMmGxde09KWr9fsK7Py27DKQ
+BSUGiFW20EpPw0DEks1bPZSQecXlMATINcvRQa4kwoej3Q8YTga09eCXavXLpN8CCvY7ktv4/6y
zZdorO6Q+Ri+0ts3bQqYRA1X2lclMP/3MKTMq0yXSzdNFdNdWizmuViMTRiiIkmFI1zClL9IDOl9
SeAFsux43KakEfiVmJatzDwqSIYKVF1dQCpyptFj6FEeciGnXPIk/Kwo0UPcYFpmgzytP62/zliJ
wQhSJdOQD7g5AzpcJO6yCrvE7ulNa2BQQSXhGmmjW5AB3jSqd6Vdu4xNNmEiajcHTexUzXfNAqrU
wlvLKwV+OvxeN6fhHrRjWJ6tRGU30aTE2tuN5E9EmAexWTmeWYGxTAY93nBJyTac9rNasImMqFam
arrpQpzYkTmEJ0CoomBEIqlHvS/LoC7qBh/9CCLdIpRUBVfqGk2Tkzs2FXtTSgR7tNcI1wVi/WDW
eTYy66mS7NMosVMS6sE0ih8231ptLr7GoWzvqrlCQNOk4B8mdfhaJONjmJZ7SUeJAdPusAg+bXB+
XTR+J3XgMZ9K9Uh9ijWKtcpvYZNnNdZsST+BBnX2llI99EotOxtEFzzjowSIJakLCZbGSuHjbqrU
w5UdWKWSPCv5pGymbMi3DptrgixowkyQnkGvtLOzHzUqv42M791rbZr38FXX1SM8plF4noWmuW2D
gC7KpZa6Tn3sw/gFk7+vTMpxsMornSfRFvFzxKNWWtJDYgvLV+psE5KYBIsiiMs2YvqoMAFZbTTo
YKeOz3IKgtTNwqz11ghtMgxctY92pjIeEe9FIB7moFakiaQleu6VUdKp1a5SSrVCLQ/tmHzXnWyT
6MPBSbTdUMRHvXnBbftpEvbNMA4e8o2gtzEZt7079NCv8HTgvhZfsQF6pHS/4PO7avL4mM9fIqv3
qnK+1fTompnhE6DCE2LgnUHRZlaGVwACxkF4a1eppyWzS0ZJ7JfSeKLxf6PBlahFfxMNn+VK4HTL
zWMqFngk7EYGQa2IdEXnco7hZknriG2XcgOwYvFAzdU+4/+1TFoOC5E59IiABZvzBkwFkDR2GTwi
ixSgOoUna6kvolD8JmWUJxExYJvngWGkvWYqa/q3bkQQiK1cUul3JMSYYlFz28pmj07Nt2grEdCO
2Wb05VUy8plXM6sJ9JCXvQRykkP9JMJ2E9JFc3rn1KTNLZGY22rsHdfQsg3cGm+ckwenmY8LpAtX
dJob0nh19VTZ1YSO2IOzK3WWzniIsBEmQQIqYmPmjlsooOLq7CDr4W07J9+XubhXpjH2e3n54STh
nR0nz07ZPmXWIdPUFlXxEsh80lXJulPbWb9luZAZqB3ouivY6hTtW2YtkECL8t5hcvs4gvkMways
6wvDCDYihzbaGdPneTxJXTH7TV9hrtZGW2elhdO41YssvBWg4DYC/s+myDM9MMwxOcVW0pI+OmfU
DUOtU25Ac4cfZ0V7EZW8n+hjtgsB0/8SF/238U/jn5b8bxr/ycsaQ/OzZoM//2fb3/iDsQHCPWXl
cln8z7/a/s4f/E30EoTHm/wj5Fj/1/bXtD8ogsg0kFFSamtn/6+mv8IUASYa6UZISS//9J80/d+p
JnGVozozdcS5tk7L31zlYj8JUsWs4S1sie2eBr6PTiemfmOXUnJjKVF7b7XmdPPTdfnYvaOiNFFl
9K+ryA+5lPZOwWTwqc/MIWa7DP/VbxVd8oUqvQzwZIPfH4nJBb/8v8cZlqbAcVxNILR6dFw6MvOW
n08O1Vae2h06yaWe0Tdt8ppGi3xfO4z1ZqhbDekeBFetahqinCeZqEzfLpgJ50pQtCZflIRGSZcl
xJgrabQDP7Y427CMqM6qhnr7Nje1+sqSQtULqdsSX1RGdt938IpY3Cat86XezLWTMyV5s4+hYTH6
Vure2VRSoVSvk9KW1IDVaEVb01pM7oMqgyvalYmgQVGmisj9IstCUJS6TQ9PQEXWr+gTFOIGn3ai
bogen7Mzq/L02uMBObbJUlvPRTpV+tleIusmMpLwXDNkec3pzSZeaSgkBRiqAJ/po4AhOcOjSAAk
xTwXCv51nsrhuVqmTHOoGzPyB2LUKzUq7bA16LiOCl/mk1FYyAgIfMhHYqQkE2T/MlGW79aH+jWK
BiX/UkpxB3QNDV7aHKeZyGp/kpk7YfsN50I52nEz1bNrELZCw07PlAXneaSawph9OWXTDe5YAaQx
wUiBQg6zPLEzoseavq7GpyZOx+aMv7csH+yxmkd6GJVhDA5wAHmQH61xygQRhKo2CVCTSYi0dmOP
bLu7wJGNisaJOUnlii4KgfVogUBM48AolkW76IeUGIHauu66xizELdzaxsr9mkEcuhwZtzpTiULX
Z4SGVWxYyw3ibaXMgGanmlVcQ7/s5btQoJz4HKVOuojNXKPH8EkRGcUzAUPYMnnf7Hm+5QRQQkAC
g7VZAivWRdt4Rh1XKA8awOCYKFTFmJs7izlOcVMkkn4ddoRtBEJJBnb4+tJ+bqKZh6gZxFwEdatW
ks99NEv63L1j0OzB9uqbaFEyf+nMtNgNGSoAb6JBCD/NKtpXvuxi2XQ1sObtItda9Ni3RcWMgp8m
swmZ6c1H12R1JLRK1bAAD8u1rny1TEFPNSC7gdFVjtW4CA67ytWhkvCyOEay00aB1EHGyc6opqAD
bWUDJTLjPi5YSfNO+waTZKwPoyiM6koxc1s7YfNv8iOQqhjWQQ0UljhQfYmne+blQuzCpln/aD4R
GaryVqhXppRhP4VdNYIn18Gbq6gQskzeQStmJ5XQham/y1WuZzv6uXN0FCYze0+oSvvCINzIAS8n
055gJF0+1BLN0bWKp+G/HFrmDV2/EfD+WoXhPbTqgUSiTjKLADQ2tPYuG4phu7o9I78L41rZCgQf
JfRtMEWkBsz1Tp2FqUN/qTPIfgkCLUDVsUGjpZbKypWNRmRBMfSyN7apUe6Y1ppyEHUlU0Ygwg48
GqnLnJvMqR2xq2nFPWTwdKNzyItsb41G7ZX7aNJ5fDdSnuvpY1WFk7nTMK5OiBf0Erztl6mUpJU2
7tA5P5t2CclWnhYp2c2CHbbf67jlXNlMZBP9LAjEU0m7IN4zpc6bLXuW+Fup6eYC+Qf8oGvmSDaQ
8cTRuo8nuWSq5OU+UTBwUYjUsMdgwDTHbIF9TAU9GsNmKHpj8CGm05rKFCIx7nkqR6q32Ij1TzT8
6VKhcM8jdpn65LBEf8E/zp5120J9Thc6uaqu3IUxLgMqWHuaq68xuQCq+kWhNYzf3kUOxk4+8os6
KRGk6LBR6KRVHSzK8VvUgKVqbCCaYViJlwFCV6JFnjYPkj5+m9QY1M2ny4fov1URVRHG0f9cFZ2f
vz1Hz+L1uX1bGvEv/as0MuQ/cIipJolEmP8M6py/SiOd+se2YMHp2IkxBK52jr8UEQhd+bMUQWiu
Zb4Xa2n2lyJCNaDG8snHq0smKWaCf5Sh/raAoDKiNlPXX8FEL48vkQP9XEDYNQI/JY5BJ8b5tF9s
3g2dN9L/6aL8TUn0VizP1mlVdyAfB/SDTYdzfncUbELKJFBdDUZzjOXm09APn3tj2hCVArZe5yP2
+wO+Py0OtWJ1da43XTDlvSFw0goI1hEz1Q5H8jVrU7h1rFFy/+FRsDhSeZlYAbi7iFfenlaaRcU4
pzOYEjlm0i8Ldauzy/ugnlxvwb9rPC6eSnAaKnzU0CbuI+Wdn4H4cTuniloh/8jVl5bAA3g0mZ6c
2Mc/TGn62k/5R+bGt1XzelDgRypPLo56alh9vcA/Vc3zEkXdKCTh6VQ8dK7MLrDqWdoYkjqfKhno
7u8v5VoUvz1J9q06R9KAHsPLeFc0WzNQVNtsOlTN1pNFviuTnJmOdJR1Hxzpl0cDWwhCcApmBZmS
bL07s3BuKzXFR0CZGE+HeWXeqHWf/38cRcUlxqfCwQz+Pg58yMbUTOy+8+ImbrIDcQChxMPYwK/7
/YX75dVaDY2rAxwcwf9j70yW5EayLPsvvUcJBsW0tdnMJ/pMcgNx5wAo5lmh+Po+YGVnhRu96MJc
t0guQiQjCBqgUDx9795zbayNy4P8x4NKRTjGcxLSil8Y7LS5s3040g8J2PR3ZDnZP7u+Lw5/vug7
T4sDjh1is0FY754fcUwiPBHWLrJRW5RbT1DiM9YwdmVTf2SqPH9cHAB5wQLYATblAE7wt79vcVsO
qnEc0EwxjY4qcMjniIoP3uSz5W7j7QM+5rPZhgtrbFGg/fMu0j004xDYMP3LOjtkMdmENkOm5yKy
rA+2pncuhY+GUzJwAg+iytle6M5mWU9TjTJ30BewMV2eV+ifgD1XxyZL8g8e1XuXAwrksQ55rbzz
F7nplAiawYKIjzus20JvLoEKJxSeYKYMMiJIoS8/uJtnz4y7uUBblnNwgFWRfsDbu+mUXtpxjMlo
i3vGkZSf+6xxu7/+YYtrGJ8gNxG3yPkjSywQbEiDuQhQ5WNsFuJICZtuk6ihl6qc9oMX7b0ftWxM
GNyx0PFpfvujRLBs96Df1rzuYK/9mpltGBv/wa8KlouY2NkXYMbbq4BClromt2o9gUtjeGoA9m5t
va76Ao5Sn1nbP7/J7/wqvmALJ8PETPbbr/KFMcy8zHC/gKit2TTJpLHqv7PkQcNYKBWUF/xvqQOC
s3sX6iofXe2hasKognWCKOJs6Krdn3/L2a60XAUEDDZ5yiMLf+zZVXqMOJKom3wdtAmdU/5xi+Y4
5RTmRB+8xO9dCueejUUttFjr55eyrRjdv5+vpzn31skgpvvOCgER2/pfPrH/1fX73qW4c4v4lRtp
nr/Aw0xnvAZJuybN76EeoulilPawqrUa/notMM3E40yfDnOddV6lRSbU2SFOCr6MMRPB0RsAasrK
py347wr5nWLwvR/Ero5Bkxp3+Vlvl3jiVL7q6e6vvdTormbDnK1re2jIezLB8f6V8//XyqN44jPP
hx48kHu2FSnygwL4g8XaZB4Gll6OV2YVBx94JH9/i6gCLWytSzg5moiztxY/FFYVXlEOtnW7ZbLw
Be+O/8HyfvcivEjUz6x0uPZv75scCSCNLC5iDGW+5eAnbmLEsh9Y6d95OjjM/+cqZ0/HrsEZlUVb
rGWkkkNQ5+Re9Q0Berby7/92IRA6QWh6QJuSFXdOBHKVMelmdLK1S0oYConQJXPMdtPnPBiMD57Q
7z+LrjQbHIAt+E3oyd/evDBbkhgEyT6Bm4qLzPfLy5525gunCPHB3vD7cxILtcz5hYLgWmd3UEW2
wTyRS1Xsq1u31QauWTK6/nzzloX7j4KZzU4AE2ffRs/OGe6cN1SmvsoJi2YcH9fxeGUDN//M2DXo
L0YmlojpbCMPPliBv1+T4wcUDcoJ/NXsFG9vIolGha2qGNWjxcwxwlBF1KvrbvKOhqfA0fNBHbHA
X89+JLQF6D6eD06Ck8jZBZcQNSuBbb+OQRF0a9+pQ9rIYY0Svw918GQoL8yWFKmhXbp3nd7qtDa/
0PntPvdWMHprqKaIzevSJsvNCwmJEAPGKuQZ2cSwdezsdlcFs40dDh/L5z8/ot/XHF4H6uTl1Gsy
Bjn727dpF8eWw/cIG1RdEg5IS5DzwBy9GnmETujvr+ZxvMZBwX7HPXv7cLo2JwOKQLS1Sv1e7wqY
q48tuv2WmXHo/msO9r9+ld5ZCha2cMg3IVNVytm3V7Mjmcqh4AMonKxbTSJBUl2OeO85wCGsXyXO
9NFWvvyRb1e8a+EdMV12C/AlvvP2kuChiaDOSFvtQgR1g/dDz9jNMjPZyIZcJCHU/Z/v6Hu/kdeX
6QgVi8kx7u0FB1Mw9m/4HiKbMECyOM9MOa5wahEvkqMj+vPV3lkt3EyaRD4YR5/t8O3VnHx0fKMV
xTrmmCJXRt/VDwZU2mMqpHPz99davoc01n/Nxs6uFdQk9+lF7ukG3bRFj2FcFGOMCrWgQf7nS73z
1PwA4MUyh1uoHmcbL/Px2AuYEiCfqOtN02T+o80sBMluQBweQS7bXOv4g4/Y708OeABG7cVsRP86
PPtUkiM6MNo2eRe8rruiNR9tXVNZx1BifF2mmLu//ZGww5aqfTkTA9s6e9MN20D6FFCjDWpS+4C8
KMIYZIu2HeruKY2y6ZNhI+D581V/XzGL331hGrke/+CevYOd0KLy0Y4yf5rz/dwsuc8ZmmWEux8t
zuC3d4/9ywnhG8EPApxydkNJC/TzEXndOrVLFKizFsWnJmxRLZE2WT7liNbvsw493UrqYag+2Np+
X0N0GlivJj92aRCd/dBc8jGUNSp9v237q2rxBRASnABwh7p3bbh5+hC5ZBB9cNnfPuRLABeAD95/
HG3sPG/fyGxstC7RlTJLKMLjRMrdJWEWwQfv/XtXYQ8FzMRc0PTPt7V5nG1tNpIDeuHWGz9DExjG
wfDBCv1trdDz4kVY7iDzYj6mb39L308tGDGKR6vVyXapyAijhm8h8ej+J5einfJrJA1lZ3k5/9GR
IhSr7QsXPbJdKO9gE8O6EaZGv0S87f7Pb8A79462kMtXaIETuudsksKSAQIz9HdTTd53QYBKiQ0o
r/6ynfyrYwiOiE4G7wAOwrOVoOxuSIsScE3ZKdRBhLbkX70Aof8Hb/RvC315SvROOLegWKDMenvr
YrKNmIq7BZRiW9arLohGg7THsCXPyjKOU2XY3a63df33K52zLK0UolsgzHlnm3TmpG7qlQgGSBRu
ThiO0xcXiY/8jy4DqZhTH6F44bJI/7Ey4pZMEt+DxM0JhGQ2v0a3uDboh32wLH71ft6UCtxHYIu8
TH6wME3Pfw9pRfj+eV6I/+JAE1wdP+QQMDCk5MfKdMgRpXtTKjR4+J73fljaH7wE763Mf/wN/LMV
E+ZT5w+exYlwMLxxHQxe+TyI2b37+xfgn5c525e9Tk6aKSzaf2earooweHTIkv2gJ/X+b1m2j4X9
TPn/9rHZ48hEP1pqLYJN211gxiRmFUZofvDY3lv9C9QImTnLn8bK2+uUrRyzobEBN6XkfCgxWXfE
7yjaUlR8YlX5TXRJAvpHp4x3fx6SHTZFqj2azW8vqwdIgCaALAxlkjiPZE7n5zxGbP3nR/XeDozp
mJMRXXrQvvbby3gwAmhZUt9FiIdWNZT0HTg8+ixCOVjs/3yx33/TIsjiRV6a55ysnbcXI6lEjKBc
6BXUqicnPqklqsgWz81/cB2KSE7xS3rHb0d4p7bA+rNhOXOQpYjIRbyHviE/qOd+v3cc3T3grOyJ
aKvOT1J+NYnaFiR5O50mYB4o9mZMiLoPrKr44Bcti/nt1kFJZbP6GB7SRvyNHqan0fA4S64TVUS7
tCLIoyZX+ybxrOqQlUX3QYPqDAzHTu9zfEeZZlHBLT2+s70qdWtX28aA9BlKUHqDv8GtXnLO/0R3
OGHb3yZubT6Xfh9WhIv7uf0EzHXwj9QMWJD//Dh/u8+L1Z5+DEmlLtXW+a7VQs5P6mqcsFA1xk4S
/rk36WbcJg6Rhn++FPOHszuN0R/WF+NgMjQZcZ8XzREyhaiPpL/Oq9Jgp9QlqQJ4RoToPpdObaY5
KT+qgXEyC0y8iKH9YJ5v2jEJ+r3g00GOHn3YhwYDjXxJddeWG1nEKOG7uXKvc05ady5DRfdEcBpM
ibZW1rTVrY8FI81672JqCrj/Tet4gFraqYkfMRL5v8YjUgFHGmfKPYeoBOSyOMmmCjQVEVGlyaMJ
J3tQ17Ki33eHG1/0KU5CeEtPhZmHGLkTMWUYOzMZvYowH7xiy1cqQP0Lx4RkFALigfAgdia+1HmN
bF34GjIuRcatTjLDJ0ouNqy8W0EkKmjBkbXcAXEiYaraDr3lpe2K1DDHuepkGhElOHtdMmwbBw3R
ZTFmgH+3YdgWE3lxrlvCcQnSecA6AmN4OvlukEfrtHT09M0JYkzGqzlpFBqqchoh+sSdmiTBf3OR
PjuTkwg8mlJH3p0/VmGIL7gt3U/VoEJ/10B06Y49DxhAvyYbc+uR7EDQSCzwm29UFabNnjxRL7zO
ZuKg16obp/oyyppG36i5zY1HIy7s7iICmDA+oIh38ElIyzyNcVK65HPPc/mjsSP9A+ykYV/OLWkD
6yIytTixweXmFXkbaXskIFkNBC9WUbvtsMl7n1MQCHixRgUGxY+j+DtxJnaweJdwWyCgw7184agJ
J9OGbmAinw2RRJhx2ZSr1YhdWn8DlMQ4f+VYUZJ+5W3Lok3UuGV0H0UIu0+WWwf+rsvsyf5STJYk
qaMsW+9lahPsv6uxlgUuMN3bTbzNyi4oCIJtJ/MuTnqCIYSBM+mmzGziD4u5Mf1TQ+DBzxb234+2
ynEVgTcv4oMzmElOQVgTOq8y4h53Vl0bN6FD829x4crpwRnayAIBI1Ac2Xp02x+NjMwvjpN08M89
/m6r2a57PgSNLJsdEWzq0sTChyXKVub8DIK96Vd+Kwe0UpHy+7VVULysrDaTn+3WzouVhe5zibeM
hmYz0GUc8CfEVbzNBeGXW2BlvrNJzMn5Zo0FAiWXEFVwEMzHSOYLpxTQi1ulN12fWt9Mu8vkphr1
7OxVZkwPYVQG7RHZoepIFvfNaZ2IrhLrDAmVtyGfs3F3ZW3aP2KEcekG/pOPgI+DOGntBAKrXaSy
/oufFo64inXAhfXsebgQWLMB+ZeGrrZQ/KyHWpEbv6lEFaqTX7ucudokQ/EeRNrUO6HK+JuqOKZs
7cJ2SgzAHlxMUnv7R0kxPKzb2FCceNHctTs6wM19V1amvvKzGNpEoxJgFCP+DNSI7Yin6rquzKjb
IQd29SovgsTECz0W0VVSk3W4jiN44Ke0gaa6jmXqPMyZMSfPs/RKHkaaEnFbyJLRetpb4pGNP3mu
gT7fsXfb2eIw9tJHXBAl2w1Mk/mg2DN/tqbov7hj0U4XNA3SL7Q4ZXGhYb5lq6hrvGlDDR4ZG/Jp
ih+4fazHZGRSvWKE1aOZRfdr7OmiN2QIQ0n2vo7VKM1bMFRW91zU2rwzW6O/sWaL5pEyQjFfsA+V
NyMkhhyHVB1WBzdqM3Jbfau5r/sxy9dVYQQ/Rx2F1ZGMiaHZh+lgE/eZYBo0EtON9zUYEGOPKCj+
4SjLwiMRdKE6FmED4AHPL9HmCRVjsLNkk6aX+PVC6ySU6T57idl5KwNV32dszY0OqPcTo+FlnwJ5
0rEJPkjrYr6sh6Qk8MWtMgOJbOxUEJATPCjodBOcmarqnE9FZCTWJmu6gsCebBbBtgiUGl6BSIYN
MZ6VjzlhSEZny17iK1KfCjy+nZHOt6AoWvW1hR32NfCiOHtE7ZRZF3lneJgTRMKW38SuQ4o97EB7
DU/byPbsJaO9K4KuBhIIM9qzNrEhtbvunKmIP+fWlL3WY2M/e3kVRDthGQU6CCe32Bsk34B2Ow1q
bOjHOHFzFxl5VzzkmdOGz/ivZLz3c17X1VRxFIGB4th3jj2bgojeSKQXVhQ6DTnFLRlhJnLfdOM3
bptsWpxR0abEaVjexNjy82evzPFBZ2EezJd+jGLsMelreryqrvlKZsmYI3RkThiwEFOSdsluxkTd
j6lh7lvNKv9i5AOhhGlP0gOi2UkdxczD2wLXQsqJIicDUR+SiXkoi2mufraM+zVnprF4UYnv/2jA
PrffpkxZaJ9GtARbaVQQXVEaNxQJePoweZvTAlkZotwMb9mtENBWhRNPJN9y4Ftjek1Rgg5Tb04r
O87b6NluvEbiSh9Mi8UeeHqDKTJo98ugf7zLCJtM7gtCEMXRqjBLzesiIFBtG+CoKh7gkVUh6BwA
EqySOZXVVZsolZ06QlTzQxxjfVqPcyDwUkFCaNrnEgAXhJiQkNtwXGWzY41f+5Cx/ovbx118J0fY
AN8cdKS8QjJK3OumiIMfooqIG1Zm2LsniW5DrtDM6/movdGQW5yGrthHoGcyJANewB1el9Ukmycq
I8hFONKILjxMXm6JB5Fp07ppC3qJz96QdfH9xJ0e9npsVH7TirmxdswXk3GfxppsqsAZ8mcFWFjf
6dEpF+0sMvdXxq09ae6ZFgOeNrsBymUEs8KdNfgIW7XvnNxO6u5zjYSWJGWLiFHU+MF8kZqzCg5k
IdE8n6wQBhkuTYuc0Sw3x0OrR8zIVgD99abTLf5EVSue+boTJJqR8mkOpfG1KDJD7a2kIePZMLnC
pSBB1ceIxG+8Qm9b4h/sp8JbNeBi7d0ipy9XEI3s6VPcGZn9NHoOicbtUPmXI/Pc/lsdAkS4FrGu
6Lb4mbC6+8RGQLIiZgvIYG/4tfWJyM802Ju9CF+M3jS7Jz8ipw95XB3aOQnPxuBu+TzRETWMlBDO
dRZ5GkJCr2DXvdSxBjDVVDHIGEsX+vFXMf3/9bf/Z2k2/Ftc8BtKdlUxsH+Lkl3+g3+RZF0fGhna
uJBj3OJAWkYq/50tCZP1v5ZBPRJaBvbiv2W5/098y/+1sIfhsUKgRTq9NDD/Lb61/wsmLeMMZq+0
AVGN/Y01iTPycur/n+Mmc2LXYsS5qATRQvDPZz2PQI0tS803t+PQTvF20dUV7JQ2aJKrMpa2eiDV
W5snP1eGszJhg8+QmCyhX13di1fQWZH/tbeAF2270IBa4njgNin6ROwM61rPGQimyijverYruTPr
mnjtVZ+G5J5N8zQtGXC6tG6aPOhDDO81yAa3ddzmEryHCGCBOSQHPhBI6V4p3Cjlge3IrZztmLnz
Ikftm6YDXNPo7CmvGO8cRVO1xU60vvqpirr/msat7e+CHr+01CTPlSpLNxg8ryfTmR7aAWxYlFT+
VqbVDd/xbpsVg+JflU8ek4RvhlqS+Ma2AqOkX00ZOBfzZJxiKEAYm0YT6w6Nh7nEv1tLpqx1YYk9
hI0L0wrqiyxzGRsjIt1ZXh0d9RheuJ2b3xDaGy8wNZBAjrgFWiGx5tfgVLSKt2Byxus5I02MNjnO
Sz+5jWhlg4xrr91hSo59otv7Yaw9PgZoSZA98UUni3DnuP2PsrCmjdX4MIrc9tiMxomMup+WgXXV
XeoiDna7dpKP+TAOe4V4c+frtLq1cvs1TFOx5vMhNiKqm8e6kO02I/xsi//0FbPJ13KqnBXrstp7
5vzN8RLjxnSGemtLXOWinSdOzCNukUqO91k4fNa8BHd1zU9t6Vav8jKOHjNMk1/x8IQHWXv11ug4
/fZtwPE6BgW2CnzwwA/SmhLzu4Iu9mRDsEtXjaKded+UUh+9sIiAoI1j73yPxjwANlNVBugPp0DI
cZ1KNFO7Wrp9T1y4Z17W9lJJhTkjslMyBP69MfWkdWNKMggV2liikZbaOKOF/esq6Bklf4IuSTzy
Nuis0g1+1mS+aX2JA7gLbZBWVOEg9FVvWvLUtUAzNgJkVEM5VTjJVsTzcBebNNguyAa0Wkqq1rpX
EHZf/NknvJkk8MOQJs2txSD2FkBue4Cc5K+tyZv1asTbsvZk731m2Trr2RiCVUVbCtqRWfQHUgqb
qxbf9E8ndnoOF2VFlkZoAkIqY309xJnfddAWotzonjoZabX204yB8UiEHWgpeW1NzqfYr5xN45FU
2gfGKFdh4SUC7h/h7qtADXCwCvaL4GRbua79fddwDj50aFMRRE/GhbJy8xCE/bQSkQufyTD0Nkxs
vPkyarrLrm7i9kAhkpqbDioyfe8q0+FrmDTRIXfHGrh/EnEcFHEcHYbIoPhsukf64+5XQxE4FhRj
Uq1qZYD+Gurkk6ggoPmGYW1DwwoRTJTmTjTYylRIKxjSp4dBSeQkUMvPc+0aq6gvG7AM2G3atAEa
nxAdGJYyuyUNdz5BMUBnSIvASYObThLK2UZkcdZxywvrAgMITLieQSzaz1WhjYsKyAOthD7A7qdS
XOyyBJrCsgf0z81w4nAl3OVfmROsMUrk+yBTwb7rLGSAWevLi6AlFsSs2mAf2EZ3zNEprlNYhKAP
6/Ayg/J6XZXC2dCuMA+mkOkFhBHjgqGdeJQALNZdnNBWQmOx1XN6BPnQ3C8YbRw/XDID7HdPoRes
zPDX3yp8ilt2rJUaidne8Di4ruzbz7+eYNXV5qGaZpI+7eVPMDz1o53a8uAWyUtWGfJiUsI4tVWi
jvRAJpoi3BL23ginHgcIy8frl7S1PJZj3+864fH7GhK5lFmFe6LYZ2BNoXOULbUGTFr7pvFJaw1y
Vo+sEYLUk/eFE2/68uv6Veglz8r38n3W8W+YTRxe/7qHEGanB3Mq+mPQimS6inM3eTZ59b7HnRtc
0d5xvk9pb952uZ++dD64OlyF6Us2OO1nWnvz61Rg3Sv8GCxmwGl/7U6d9yUDGHDsYyN88LtpvG/n
0niSdcJJJAvpVjEaWzV5CasBiQ4cgUD9lMqIrzBp+hehNYcMMFEJBs8w30PDP8Ibn8xsuce0qHnV
Z5SmJ2fy6pRsVdRMQFTwV9jMivN66E+CZKN2VftudsSSlj100nXgNOpp3yvvJqoIkG+yO+2VAB6c
eVMFapu4inyiDpAm2XiDPgyO81oHCz46jQXNiK48mT6ov6QObpSzhG0F1ieIAM+jDEGSwAxf1/So
dgR0dvvZ6I2NGAcWk5413vseG32MLU4Mbk01T1tATzNsOQPATixDHJhBIi6I7en2JqiBtbcQq7zS
t1Z+7MaHlskWkC4PFJbu+he/sez1NEB2ipR+wvsDPcevHjI7+kqL6Jvb4Ga0SuPealVzzbckRLCg
ywNpUMU2HRSr22crHvATbDm75Iewz7zHCf/fxk7m7rPm3Lf1R9/Ag0ufoKsgyZWtNe3pPh4tmANs
3CL4OZndbtb+wbTGVaFzxSdLznddHw0XoD72XeRs6Mo5m1pb2Y1Nt/Oqdid8yQDS1h3d0Qudl2RA
Z/22KDxGJXXyiCM5XTGE0ivVdCeiSp6bft7Xnj3h0Bu9PWl/8wq88jcpYD+gci3pKtvtzx5T+MoQ
UPXDLoJxQr91lVv6MA9Gsx1cn6l0OJUberNwIlVAlHx1BAFrb3Tq5ZdxXsNPU8UEfUEF2xIC5Z4Q
IuM0mjNApXY48r6me2SM3hbax7EPl726SojK0CUdaUlzwOmdW0X/ex+rMYKj0YSfCrdv7qzOU2vH
z02oSHlwD+wP7gcNx0NWEFO9MnI5beKiw3DNnHPe5L4oDyMjktsodo5UgyRvyFDZxywXCgBRncjr
GX4oxCGrIJTAGBMOGoZ52wKmewbO4DU0peRwDKQPGhLHGRnmFZ8RT9v9yQ+j73IM9HVkW+rKLHua
NpyDNkFdF7fSbCB2NU18tPhIb6OiBStOhdwDDRucPepa1qsYk+vIXJqLZto+FHXG5FUZVbUZvGb+
WoalsfcHt91MbtuB/4rVcRwL70QTfNzJqTEuZBFkR7eENOV4qX9Q7FffpwEuq/ZT4yat2pFlGmeX
cMvmHfuiBWJegHfycFOu68SAOTqTxA0pL3T0xu61DQxH+jZ5RT3O7lgauC5tLwkv5YyD1a/pidRF
VV9VNPE3aZblu4o5zKqczPa+VJgXtEPF6AU6XteZr7+OtgG6O7cxB8etH99xOlAb3x3nbQkk4wf9
TXeryiHdN02S01DjaLkd9NKxKMh9MKnUN6SC6U+1ssPbOuqWEnrakaBrXKtKRd/4g7NPoerBQDbs
/6PZz4/jpPdeJPqVJ430OKvw5CgtNl6m9Y+YQIjvQe2be8MjTx7d7kaSuX1gINCt3ChS+4mIJj6I
ni83SQV0ql5YpUEa/QyLYkF++D5EoOxzn4Fwglxa3YqMjDJVVk+NbLNtTT/3VLZZ8oCqPSM/xZVH
r3L1mlNutYfrCgZP8wcFfvmTL/rdTA+ehPqJHc0MrsdwuItMkayUjfmJz7I9wIbiaxKFSXErNJ14
qhp2tWbyn/Owf0gp7U+x2333w+GbCXZgPbuGs4GVLtb5L9ZqbM+Efodx2e5GO331VBpuSIF+8Um1
2KGxrFbW0Ny0vGOrLBAYkd2BL20tEjDofDhjZJok16AKMyNz3o69f0V0tX3JWaTYlxMQysnMkycU
+JZc1XS7LmKH/biq455S2V6HVN+rIakUqT7soy1nuxXW/HonTfsFFii/LzXLl35ZERTxJ9zwCRTb
KjxEqJdupxLgMUac5qJIspLHZEcb2LbjacCevJamvtdl4B1E05iEh/k2TGmVb6JcXNMFfwny7jEt
hQ20M5u3mjCAtZV5JJk32AJWZp7x0s/1neFTU5K3vjzUHw7qmJVsPLg3lZq2fbbAGjGZW01bMA0D
zUrKRnlPQONwOxolYw9bevZpNuwFtxykLLYheuqa2qg3FFgeGezYu3Q9N0cg+2If+km7nnIwbYOd
rTNvoB0iKDq61iYAgk/dIXeMh6xyjuDPmlNEw/bQO9K7oYV3ZQhr3htJEZ9IdIw3zAAZ5wpiEro4
9DCutSCih27eE9WRrPhsO+WWQ3p8jF3BcqYC3/Ryhj+QOMazokUMYn+6JRHhBfZp/liqdiV6Ud91
hpM+xMK296NonS+cq7rdFJjfG/w3p9BR7IV+c2NOxs1sVteFX+5VQKXF0KBe1zUMqMwrNA1AukEs
3Ndskpcm9/U5sogpo1znOdKN7XIZnoB+MGSMOmvdu7EmoqPLt6OdZ3u3t0F943QVl0r05R2OrB7g
9oJnjeh+ZXZm7sZw7g9ZPkdb5lLhxRjFlGfGVwZTw5UfjtPGKYzxR5QG7ZMjrQKIhwx3wlDugf0L
WFpWR0/ASMrrXJpqP3tudKUsOIlxFJgbupv5xpHUPNDRVp6p4k/Kd8rNrDv3RlbMQMBxVd1alr26
cntod7B73CuEUMU6KYb+OmVzXieGA6dLF821ZF65b+uJZpfFKX5N2MF3kn3nTTol4+2k6eVPyzmU
YsVbadG7HLyb4VUwFKV8s/UmtzxYamGRlOvJ6F+ThQmJnhOkJrMN9NxQgStebJXV1hd3RjDkBql1
ki6oUtMn3JPWx2f0q/G6SRmzavZs2qt+u1dN5D/knW/exmMvLtOwprkw4fvFzzWvxxgkgiyz27GB
Pxn3nrMDCfocyMQ7BKJ2N/UYMI3um/EIe65bAe9QbBuebHaehunNr5PbpquuxVwAcBsc5d7PqfjS
emJeTV4G6HvA7PapLMt5K0O7e628guCMhbFOhRZBKmU+sBkGoLew3IfVrIAOu71BcoJHWgHt5Xyp
NsJbgRr4vgvsmDM7soBNXTn6LgGeveUsnB0qrKvUf+lwyRG131Z+7B/HxOo2Q6uyhyosqjun1HwG
BPvsVePk86HI+/bCgd1yPUTB+F1PGft4AWvSz/L4vkBNhT49KLdAVQgfYSJ+qMLBWQEHq8moyJov
ZiPqkz9U4qsszWiX+IXa9RwiKZlA1KU4pHfJ4FuHAmPopgFPfRl2asFmIFm4zAkCv7RtGh/2WG/T
PNL7oXVnIPHlDzMcrYtYJfNlpGy1ssQAFzrDnztDGAF+zasUAm85iNKKsR8TjllH8bdqcpgcpBF4
g27Y521x1XKs6sg1v2n9qbz1Pe39ZPwHdzeOh0uAau6t0UZy7xNSK1fmGNdfy9LNL7klcuPngdj7
2g43Jk7uW58i+9PAIeoQVJF5UdNMWA8URdbKRY6wQR8CSagX8PIWdz1ziGgufRY6iBMz8dwN03Qt
yXtp0juVdNNhlKW/V3Tp1qFbqH0Ig42Iksb4HNaRWJsuUJ6qiYr7WYGIjTF0cGOS5lRT5uw6YKjw
Xmyy8rBa2CwuZyIVLWvGZFtoe9xXUCzQBETNNaFs0fUUMh+nUC025VSKr5XmL9Wh7e7oXzTIMeum
uCOVyNmWiWU8elCItwyl+81g+9m+XE7/5M8Awk/5ipKjdAwbsz/w9wIMOtEkoocAE3TM230sevkz
n2X+UtIf3zGCzQ8+qL792BT6S1ezqeCpbfMFEy6+eXZDJE81By8BI7gtsR/kw7h9cPCYoe407ZjP
OYbYbSpFjCoVjcP3cDDLpz6ou3wFRSO8s+rAvGnm1PxWhj2C7jFo133vix8DbaJNjDgNCCwUjkGn
5S4c6LzYuCxojEz1E62l6HUo0+o6Snus36QnXcZ1TwiKKtU3GQ7PTiyyaxxBzWHAR/KLmlx91dMk
7uzJVKg/0ulLIEESq1EEr6Ock4ua/PdDxgcZ/anS3l3nGuk9KFs216qp16pYDtClNk4VqXabrknk
WhCPelMlnIZXcYGQZCUqK7jKskBe1OkAoz5TWPn5nMTearSL9FPfknuDNQA0kNfJgKKg9a8dQDD6
Qs0hsNoEAcZKFt6WPKRsI2q/c1ZWIvmYpNZ4MRhhcxQRXh7egya8ATXt39FFy66YaMXIjDBkkhtW
AEVFjQEEIhifCys2N5Hmu97SS3sQsRddhHgBN7k27J0dxupEjEC9HkifoIYzjB/AioqVbUoCheLx
k13406mKCvpiWSX3kdWw52XzVWhh3hnpI16mPlQ3g8dGsanDTwh4mboCu1gDUCK5JjKjE3tmcZ1k
lrMt3Ga64fVgJq7j/ntIgVNX8atjh6+Ga94LmqaX8IWeeyu6l85MnTOa48Z0IbH7LJMgsb8X/5e9
81hyHMvS9KuM9R5puNBY9AYEqEnXImIDcxEBre+Fevr52DlVnVVjNWO1702ZpXl50EkCF+f8slIK
267/01HYDcqYd2tWyQnQsHyGWyfP2DZCHWeCM6GTI5eMIJ4l2QpBeB6mMUgp7obIXIwQcS6R622a
bNLSQCwy50RYJQvZNCNHdzsxOC7tcWwS+dRrHpfNUFzGNDE47sp1O+YEzabCMI4d8fthKZfXpFbv
5CR1m9Qmfacetw1bZiBifbwIATIYx9WeG3xFKaQRciWlQUpgUZ9cvYbWE2XLBz8xhqHjCRM/dSF3
ZX5wHEful3lYdku/lKHuF0cakInDSTlKeWZbnyMCgzBNeKJnyngwyYXad762tUaTtBviYhC9rbSF
6W3/5BSDFq2FBeRqsiBhsEWR2Qtnj+DBC2A16VFJbSNiZ/KB5FVxQccCplrJknQcm5IfAoDflU4o
EC2y+n2eS418aI0qEkRJVuSp3r/DdZ1GdH090yYmQkHrUKAtEzUOUopNZ5vltoOvfxglqIA+uUSq
mXhHEyZ1nKRyr1SfHPzBaS41GNHW7Sf2I5PlmbCHnfJ0igQcoR3N/3pnXA7PVOY++jUjMJpTK2Ce
ZJrruj64bUyk/YxRZ+tkddrzMVbGHBLi316nvDkYTf6G/ewyttp3C8MdapkxRjrhY1c9GR70RU+C
0ZXLJtFjl+YABCx64jHV2d6n5ww9W0j9DnTTbUZyX1iOvPSwmIm3aePbPF4ZWxIQGbNUFWmWYT6M
rckFMFVAzaa+GVgTNjms96bURmyFvtl4wTx5dyk3N3GabRaNeVEdvMo9S0l6ltG8T4tuBzc3arMQ
CkRsyNsAWx2xFtxiSPEIdtY6bIms62AtVj2EdLhYefM82znPtx6stTadc+0XtHP0MAF1mk4ozdw5
WtGXRbnXbp3SArVLW6rDYoLZjb4wn11t+KF84DcEkPRQaVDD0tJPcVOQsbyQFl+l3nCyvOllWEj7
ZNXXt1Wrv1OtQIyFWYx7R/nPjcMo1Ulzvhh0OeFSN2iPMlvz2Nrq0XVaWA8i365IhBKT7V5rSaSd
s61dL1vfGH+Oqf+EBJALrcl3nPQqLKRBhTEFqkTIF/ozY2G+y/yvld4gcLkaMFf3n5kP35JsvmOB
aAKkIulTpurvBZ7mWiDj3Cr6Zy6WJr7pPQNAakM9WwPRy3bnd2uNEEelR9ObdzwxS840LgkaEqbd
chvv/bLellb7PcrqkDbGS9zFVtgU+iPlcM0xT6r8TOfFJvFFHhp+/eF4KbhVxT5DEhqUVWwNh8KE
QF9iHh9a7dXnNc+PbD/JcXL1dmdo4gsL/zM+3o8xy8QxaTWxJ4+k3FfI0omkiotTIhN7ZzKmnXXE
TCn78rSnd5HMaGf17xbT+DarEUuPbswHJLDLhiDm9sH00Jp4NY0cSUpbGEt5/wCxvuzqWv3IZh4j
5ymZwix95kifDmQ9t1iu1bIzKggbuleTn+3cCkLUSAxb9QEBp2cd5IQQkoC6HHXOuDNvvS7T+qNS
gmh1tV0RtgfdrI5loe4axQWY2XQ6iDL/sTTWA5/3YTatyK5vl2fBY27p9Ag0dYfI7GkmRH4mOCTq
VB3f0wjRkzNbnfoOAbE2tI8waI/m3G8VIcWt7YUV5W3kHsaRqKgiWrtWnkjrDmuV3itfvGoEaevt
fCgKOnDXTn0X5UzvjCY+h0o/2NwNI5fGblL5pdW9W6TYE6bxkiSu6jgPydEmodW1UFvSWns/53QE
wJupwAd5DB1dpwRiIDGv7JzXtK/f7Vwy/tbtj27W7m1SdW/CBNoXls2wisMEw5iyBUbwt+27vubX
lC53rZIhj6hwLtsXqqroY6HKtnbMqykoj0MJZRxw0i7XJG72jcTI2HuZRa1KhUplgcMytCyckvlz
JdbjqCEFOo7aRMyLjN/t22Rha0xQTklHh2qmoFXJgH1v/lGl+hTNa3wxWEfsUdejvos5G7iPylte
Xtv4dwnEwNbr3CMCLf/UEezH5oaI8Q2gyw5Y91C2xHK6w4p56lbmOIcVMqocmW2BENp3BJnyfnat
/KjlWXbxtZXsYuXmoKQObRGmswM/yQ4piissMiV5eBCG7atFqvOn1TGwDzN4Chd5XX5kjs0Wzlxt
xZz5LbLZSB/6Nrol8SPz/HackUbCjGKHtKeQZPbXZGT+gqut9AGeDkjpJpuLTL4ZvMtYX0lVHGpG
EysWoTv0ka1AiBNQimx0nzJPL6hjmsfIGtSXVRQgCpBPYBGBUtmBb3DDNIg7ZVF12E1Nz6Fh20dj
qh5F5YxQFRrL1fJqxfURXaEMlK7fOwp3uUEMCWrY7rVM1f00Gi9QnJStEIcXIDwjR5KM00O99kTr
2t4XBZCChVtXuzF3CKhuRvfoWfmjXJ0DkX/mVnUkZZizWAK8Kg9Gu7ZR1Y/NsScm3SmXEp5d/BiR
LW6mrs03tIgFA6b6B5tv1HULB8EiRaNj4u4WCM/AA3gl4Qa9bhkXIRUp16JKHt0aMGJwKVGSpE3z
9NmTPabTWBtvG2X/HDzxU40z2ky4wggRrQj6XL4mjfrydRl2sQ9FQv4hVoOM69i8Jye73SKYheIp
9S/6H6u95iC2tVx4N7dIUSk7RoQwE+VqWZ56OYaJmpxD4+Y/tAaSgXpaRkV57bXJpOgJFdQ6dI9e
LFil7UfpuP1dMrtz2BM2eKYGS4WxBLZG6EoUt1OYR3z4G3dKGjoW1/Qox8zarqJr9v4t0RNaHJA8
Zgl1KZ9GQ+q9Cj8frnVb2JdUZqehHlTk1slexPNdbnEZ6rcHTcyC0edFVDVDBCNJaA/KPpAdmNnC
oD5SR5LfDDqVcy7VqFOWFVsFER+lKO03hWekN49Jdig9wGhSGNyQ3lrmyXI826X1NK6jE8329NCZ
KEF0V38dhlxHANpa/E+THrLR+DBn4ImmusikrqLFqMuLnlglAyieU2GxqLiLyXZDqnldobu0qSKG
qATPNF9Hs53L6p7OSmH+Qnwcd0inYeUDZy2b8WA2yi1O87w6S9B2Q2le4FpFvxH2WPSHwdOEOHdt
TzwjEEQHw4T0VqNQBFVoH4KP9x95m5LL6sphfUuB4OYHtIcIRzNARuLx23SyL5L9s4lQai/pPc/3
uL/rSWb4vRao/CIo9BYcviK4b1/RU0TAd1yPtDLMUCANFXhdQ/WJ3WvijKqDgdBZ3PRH1yIdvUrb
cttHA7KLaZrrvsjOs5016nHsY5/BlTqbPFRojyiGTVJfbX1obEB521fOpjURpu0aR+/hkIsVPeop
AVNdrghueXNkNgJVEQ44yDD3crYFKmJGQcV7L6fZeq+7adWP/iJWYkHz2RIyYu5xvLsMUQTX8VRp
TiA0bwknkRPrLyrPv0cl4V3JKfycO/ve6yk2tUbCEUqnznayGKZHzyR5vcvbbj/EcZxzOankJx06
7b1WaNSO9LVcjY2h8yy91eZ6BwQcj+vo2s9VUrwnvbt18hRgW6D3q0gOTQrz3puqbzOmeBRlTRUQ
k2c9QIg3x0TziDnnNFTrq5UpD21w3xu31x+dk18PL1MrHQ6YdKsl8VdK2fauKl1Ew/2uHZmB+/K8
2JkglV3IoMqbDIojXSFXMtBE19hCSpSHYeSHdS7Xg6iaMuw7HzmPK+fXbrX3bU+3WywNljfG3tNU
EWNa4eg4Vfatru32IdV2bQJp97ueVojDMPvLDn31J3Gc19Tw8bZm3XFqmfHYjmYOuJXyNbJL0khL
OEcdo0VUm3KHTNIVL/FAk5c2Gw51c7oVgkouSBTy+KCNvfW2zGTp04/7hpr2u2HoCOXc7wiRifdu
2+WbRPpUHazkotSt/20sXn5QjbrSZFPsmnF6TueMTCCQr4eu88rIntx+m2f6T8oj002WkoURmPhr
gn5tk23OglYH6Zg3H67HQuuv69aa4b/ndDjEMqWYCk0aS1UHwdAtR8g4c+/6PAT9xWgjS0zLrkxK
Ot4S912lOZtyPcwPdBo4dLBVyYaECvSWIqZkDdX0xXP7R4vaiGdSeoogV6vzgFbP308dpUOQJt1X
PJU0n2d+EqH2nuFcBrEfRrRbfT+wS+QwsGmPPtrk3eMlMEli6Lv6wN0Onup5pwyRzHcHIQBov+LA
mKb1zsNSvakLhPixTcHaFBc/EO1X4ZDxaCP+76nIMTlV3uxF0KtP61xVF7+IoWv9jmnQVdIPbRKm
XxvLrBhm0D4dIbLVgoKCzx4parPYgUtL9geyL+Oz9DFtPeDQyt8M0HqxrdFuowJYmhy/rp7qRzuv
2s919MEDg5E3erZKkNINdZBvhG9nMIdN+4JizaZDwVKEaEBcqrU/rrcjK5BDXFwsr62huWrqSdOG
yEkwl5YolHC6DTdi0NY9M0f+mhdtipYpnY7GgNmHA4zBmgb3YtO3XAdRHaPO3vRKMHUN9dTqR7yR
3H0m/iXvm6WPpMlR2QRJz3F97qmRaKxuOs5JYz1qtjMcPVUZ4Uwg9r1fzcsWriG/yiWtH9O2/jL6
xLhwE99SnkvtoSmqh1u47aHvNesJumNnuOUvu8+9UOvzszPaHIWrZT20SqgxzATWhNVJ8hhtT7rK
k+ckP82yeYFRpOkxWyPV6dohj1mRjSx7nAsIOuxF+BmcYk+rqvar7tAOENK8oYt8R1pBs5m7dTpw
QmxtG7GOx00SEeOGj3CgTSAUdix4MlOTl7j60+jD2eml2MFotYFhTSc6XI2DYZKEGRMRQnvVtMXq
yGc/TUN27+oUp61+Dc8oUzfolioJbYj/F+w27jVxKhcLVz+QoJ33+ob4CEm1YkE7RWr0L2tevJqe
wcNbdd8sQPIRaR3qhWZ6IuhEW9FTzfMvx7WeAYiInINHgYF/TCqdMjSU28zf0zMjKD17OudEp4pp
W6j2bSWuAHi2nI7xoPPVCAnXPTn1bbuY+on4zWCZfYmPwrZpDNQm9wVPi3UpJ5s2Whrod7NvRJR+
fy9+RatP6wW8NvgWJjJwcOU0UYVuVp7dtKutrSG0T4X8OgIn8g7GnOlXTy0Wdx1XGNaJ5nnqqV1E
p0X3dm6T1wzrPwWOXPAZrYW4ro38WdjdRCOWKHZlTowPWZakNFHxcDXnzgpGvf6uuR7DVmXFqeuR
owZVnfxy0gwFUBdNtBmC6J8XgzvN754mjGp0jaY82rvx7GpuKPwx3VcmQg2TYnOG8TrbNKaecakb
dCK6GAGpqN92EA0Dih4o9SNOjb2CajMWSUT9oDZjj9JhyMWTn8irW7XnisBFkLFmpJMmQThLyVhB
jL2rooS0k3Oe9xqyHArubRRIYV93sKTJJEJy9fEdZl68H3qr3SuAN94vgq7MX14rIZtN6abA+XxK
xUAJiMzzKlBz/qgN2isR2Qu8ld8Gvj3HgZyWlUc9hjx8f6eytuGqYMLpgRxOWjFRl+O0eyi4OUwF
I3nTAFSahT4iavB+lKmeg6BoX6ZYntZWYeIDfo+KfjxPU65ttdFeG/rAWQ9JsPh1A58P0+r+Erm0
PEpQRhkVjAoBhZM0DfNhXeJa3Xxp/yNvl8vh+z//Q9g4s/+1vv3yQWqc/PUP2dK33/hT4G7Zf6Bu
Rzd+i20gvUFHqP6nvp2fIG82SAvk/LgZs5Gd/03eLow/yCa76eKxOTP22vwM5lym//kfGj+jtMKx
yJzWcXODi/478nZe/i/a9tsLg9qSuAawTx4Vfyc//0vcg9YJDB0M2+hn/XSX28I8KyctwBrNL1xB
/79Q2v/L8453nxcxb4FhpLg6N3PzX17OmrMJeyJDAk9Lg6wCp+XpTzHRX76A+z+l+f+rVqwmsN0D
39AtDuC/Ffu3d8XL2MTvkUmG1cX6p5dJS23ttFL6gcCWhBquS45FjGcRdbd5WvKk2MWcILAEtGrB
qnjjFfe6Ef6//4r/epV//isI7BS3OAbervVPoQW4lXWFWJ/WnrZvPnPiax/WAt17nP9u8AR9D2pE
+MZWfKwcCjZXkY7bnCqIHm1K0d7X47q+kbJAGsFa8Iu1EMXvwjXax26s2HlH7EQcy8U5IwGL/bAp
xUloWCU2Lns2AE7sbdXcW4dkHGcKMDTM2F2qxzB7OoJ+oH/92+tjnq8OGqybCGngPDYUQfb19BM8
4t6C+7w6bSk2Xpk2W+oPJzBjHoaCwSCsRo9qdeFOlGv/z1ny51mCz4UsXFz2//o8OTUD/Z1/PU7+
/kt/HimG+IOpFfOLRxAA/nz/75YZQ+dIscgGMAWUNpF23M3/50ghyR6dAcFMjufhFbWd/z5RLPEH
bNktGPOWJG4RBP/vHCiCzL9/uPvcWxS6RaiXzn13y6n553zckgu8Wh2ioFg70vt5MJdjI0qgdJjP
IF4HptUyRCg7YOSGURiNoXx17fYbrePPcTGPhpIfqLT8yMYUGkHWQSs2oxk0tqNhiHHNB8CPDprV
Alyo4ue5d/2tHKYP1bZ94M0+q1o33SVslluzjl8nFzTJQQiDo/AeXr/ap96isb0am6Wlr1hPxJ2h
5vtKX5g1RkBTZvCL12fGUw+P6onjnPcJU3r6Mmfyl8EKHmjZpK61AUeMeQ/LucLF7Qi74Ae9Chge
Poma3adOd61n+zy7xbvhYocdoTQTqzNDWamDYCKJRr84x4atNsoBrtANZG7I1PBp0/GeSfEAzGUc
sI2eUOu+G2bTXLPMfmB2e6rXm5p9cZrN4jeMRQRTDC34ttM66bZvhvtKA/mxvHmjaHzP6R3dWUi0
WNIxSBbDzm1csTG6AQMixAyb76sc6Ljv/U1vDiR4oDTPaSoMZtN8SpL52rU4cS16Ev0FrL7dZ91M
G3l/yOZ5U7fmwdOTMz1qkZep80QM2dx5ARNOsqnyW1xMi+2V7a3u3Bd/4PyhCed1YabjMNFLeCGx
86v+xZiNrc2cvQfLqC/kTJScVhoOmB4jpckfMyVfRY/73EVavEg3LOrUOKRd69EmyXyTxk9VL+h3
Abu1MHAi1aDcZTBVYFukvqZ55FYuORaEyZeIWTW68gyqiTvbuWTwbFmR72q3gzyxkJwkxXCCtTpN
bUzJUG76PDAqVD1u844B2t0UNQYNfPkbmNatMbi/GBcR9LQU1JGSA0lBT5HK3B0Bl1+jJdA6Uaom
BrxfheFubm0iFtFGATcHER7YdN013efdmG90c/ko9eWnPyW7xesGLB5QSGX1Sk33feWou07c2nfH
55iq+Bi4r5jrSBjyVgsqI8bfXdbm8NF5O4co2T67skLtRS+bUxvaRhcUTuWgkez6zY2Q2hNZ+ziP
xkGHRTSbmYLGYgrGRUBfKhisFhfIluvnNa7dq75SoOQp55FOJN7I1Jy1jPCEuu/2xUyoKQpjDBiE
TGZGDSel/LCSNn3KyNdbK3lC0rhN2iZyl/iNsRjzhyE/OwTh7Zp+WYb2utR1d0TpES6j9bW67ger
2Skx0i9XH9KNNtvPRu+WX8rJnuw+PszuDfxbzib6CJqf9+ix3M2ydOFkZ7vcwUtLdJVbzA++Zkvq
HP1zU84vaZc/JJ0RZY351BnJQyu0xww0CTFMYOCTo56zfjZyqsjjQmy9Eokv9M3GKv03ePhQpebV
GuKPtePyXs0OBXcTYkO+yLbdr1hLAz2nu1bT9yKntKj27X3cNt+uLA+5922UKEf0oXlC/XcENdAD
mSCv7HtAOY/EC1gYubEl8oBy6usN+rQvIJrxQFw9rUrzq6knpxgke6gqPuCea8qojWf+g9VFudHC
GjStFNEIqonLwkAxiSUa5hxJEocNapCjcNQ2NikapgOxPjj0LjuNeu7W4QU+424UOIZ6dL/kMdDO
oUuagkj93E2+mQQrSn9Pm5gZqAYu/LeM2lDPaC4jeWKhN2b76jQVoe+8+vVL6r2A36yotJttK1L4
vAm2PJMc/CsZz4j9q9l4Lfp+J/0YAGT5aijqYL1Bd7igI8wGP98PcjZAgik3SrQA/u6q58iXYwuj
BTpVlOhIhCkehnakAZtbF3nAGhLT/WK79b1rc7MpBIBBbCCrxOiODWowD7aCDHXtR6tcN7VR7YXp
3BuWelP2AHNg2v0mTnoGt55jjaqzlG14067j9wDLtTOTCg6zyR/UPP6smsTZUVZ++/68l36qH/wW
IniJ6XcAbMMcT3SLVfUPTQd5vgKWGzZHrruMb5PivwZa1gO9brK91PzPycaCqWbzOOn1PUcBPitt
enPoJHsa5/R1sOpPJ3HOft19LZZxjxvwneOcuBf9UCJPDUoiJHKhXvE97A016JtY9QcXZ0QwZnzc
+WLcOjBpMF9jkiSIyQk6k3w3fZmPGO0/NQcPt5OOZJG4U9iW8rIY3hcdWDVuEIX4ozdfawCTMHVK
eWsmvcMHdabdFlYg8X9PtENsqYjF394JFcw1BpncdcZz0yU/50l/B0w8rha61CZDRNxB5Ca++7XO
46lR7V3GrgR7pbXbdpxZnTkZUFDWb7XIUXcm2X1msnrr2q9RpCDuk8QGIh7l4jDDO+4+9t2HyQWD
a+Q9LsmPBq21sWIm8ZjvLWFvpJmRVDHMJ89DBOQV7r7BwXR7lA8Ris69BClIFVVqE/b2IIdgd3Pj
nq/zhYOrP6Pf3RcmlbVjjOe2bRE3TPTJeoSjc7tzZCy4RRo1/5oT8STjvNlIbTxJv73y6Lh5m6R3
EwRE1AszfJOI0RnNNsNzWvY55jECQrZWU9zjeDxWrfeQNdiC1aoIQx2p612xYBJym3wOCBaAJ7U7
0yq+BsM7MuhjDqzX/MI0U3DYCL5D332bLJvAIwwnGEOXqEl7hE9Z80jD7bswaXGpW2OP9IY0YL9o
o9XpI0+M1+o2cklUq2X5Atf9W0NhCeCNd6o2f6OWi2CcSVBJ10PVVtxbk76zICpCM6FmXBlKXLL2
h4NdEYfSJkOwAstI+JB+LaS/S+XUhaQrzIgtVo6HYQuuvy0X191Qj3KwE4LGRbH+zBzvcxGVxBaM
tVPZ+t3i5ju/XX80Md+TI3L+6WbG/pjzlRQfg2GlJ6KSTmnOM8Lwx0cTYhRMptpR1wr9tgxczrXJ
qoTY19Ja0pqUor8XQGZX30R/fmV/mOZaolifLmW9YvZ2bCIgzGFXoQnaWOOUBAgbX2yvOixd/QUR
IvABkzWcUDJOmaHc9DLbO4DbBDTgFM3t4lnL9LNhx/mOg0xFMapE5GhZFyUNKW+p3o9hm5T5tid+
KsA9wGFrW+cO7VNAY/CtDva4QFdRGp68TXOH0GLpzB1Ul4F6F+12BXu2Te2SczEhJ5GhGO0Q2gWZ
exskm/QIGx+irWlv4lmwHRZ55Zw7jeZIRmqycCRmF9er8WbwdVHnpweTR4dyBtOOYoxK2QSeTEqN
nOqbmzOfbZTV5Z2zoOUobe9FGsujo7If07pcDHQlsJMfriJ/pXclf41djJFBsU5gy8EMERAhNuxa
RoG4XFgN3DyioOFXa+JR4VzM8PcsmPNEgBpgr6zu0iEyJK1uutMMMwdBNx8kzqSNqPXrhNtSWibY
8yxdyqm1p2qad8ssT5WBQYVod9rkze/WtcTJnSdgM+9lwOCM3u/3tFo0W8/0spftVjbIpJ2WOkK7
arbiRkCNmhuVt1Jl2sVNxI/FvBkbShcHveHQWaYfCxY4ZSF+S/3pvPR6HHCYYiFqwcadJT4gnX6c
lrFkSM4HjkzslrM6CzEQTCMQVa3GdAUw9jfDzUpO/hOKhaRGpErLUdGpB66+NJhj41t2zUsc1wdw
8JDgpKgdTQmSvj57nhdjc+qe6yFpo2IxT4OxvGuux+Jj4rTv5+WZMvbzTGBRFTt3XoG1r1YnruGK
r3V6Bpci10PYn4M/QsHmE+Kv+WgiP1rs6WSl5iEhFiEYJQ5NzbUjCrS60GrU/QjoidJJ+2U0Hc4c
hmGcHBiyc7QjJNcGshxP0CTUNa1ckAu9obpaKUUvbaTRRby3NaSkrX+QQ/I7NlO1s10zKnmq5JrA
mESA1bGrprfCo0eoTKqfSrul8/sHDX7qrNPQvKtkoY5F6lwRlZYRnx5IB2azAjlPZ+8ZuyKzTd8b
qMuD1Ft10G/SQ7LDx62DqGJP+dHNi5Pah9TmuPabTO0XJZnGOVaPmCf1SMag8mZfH1d7RvplnUgY
s4CC/Y8REW00lJIB1x9C17WPrdKqoCZBiLBzrbwR1hSJZuUYEDDVbwbpH2eTXmrP0rNQn5b3gQoh
KFobhzxGBHBnpGkGG2gxvJmyOhMK8Op19SkjewqnqelGrVN8mC13IzHSELJTsiUPZuK38JjoIyFW
Jk4rLPxtqIE/L11f3o9rhk0kjYFppi576NP8E2h7pZjdPmIioDez40icTUKkmqTf6SjS6S1hFXUT
/Wqm1X2a2h+SgAl6V2GNNAwPXd9sNUi+5vaKk/3gohcqVuhqpli8e/wjmMh67Jq617wbAuVbXCXA
/+mN/7b9mul5+emM5gZT2wu365fhoYxCLov1mwJH3NPfPskQG7K1npz6azEJNDJJqEACTEoFPl7o
xBVCpJgiqZXVtihW8TMVTb3xcFVGAHALF6KGMbdoyzMpuh8ihd1F1rwid3F0MJf0Sa5ohXqJTnct
0XKRZxM6C4G9rh91IhebCtNS65wJJ3vP0wfIhBA3wcmuBRxcVj+vBDOzhmSB07sItd1A8OgcsvGb
EIR1yTcxGT4xxVeWvG9h4yvZ3hhWa5+OxaNj3vk1XqIO7CYw3D6sluHQtsvRarqjQ9duoHk24oYB
CXoKwY6Fm38ei3aSxhzTNoeios3c0Yj7lav1IPX3GR/NwWitbc2Su1bmwakVaQFe9zaPdraJu/W1
cx2mmOUSc3rjNb4Sn9VvY9e8I8X6Rr9hcqjIK54e6iK2N4bEndo0p2zQLyT3XijsJNCrfhmam1fU
fvKL5lVM8L4piiBbDDCZVpSmyzMwggXLOdyTFSyYTAymIAOfcmn8iBspAhxi2Ksr9Z7n12roXvrK
1hEnDsXecJbvfrWOdI5aMNyY8BDZ8QTHb9UqFeh2SuXxSnCHTdtRSVk9i3F9HH04l3Xw6yDhPg7M
ODtKTCla/GUabxMH4rh2D9m4pLsxKd9P2JMvTVtdEGgcyZ9iuR7ju7Qfy4Ptxcea1+mrxdzYTvpr
cLszosCNQ6am1rJN62Ss0HK8sVwtYMx8X6uPTt3b7YcFeTnLAleyNm5ly0yi5/pG3Ygg+NFDJa9D
jzPGjpvHWakVD2dVhRionxYKBE7EEshQ2kux7caRWd/VrwsMYlN4L+YAElvxf6CCvUcSestsotjF
bL7tFYLdrddrTxznSrIlevV2rzvi2g447mPEuP3wnKVNv62XDzu3P9zOdQ/F/DunNRJRyA4zw13X
qvVqr26gGu1b8Be9WdBLuu4hWlkbfBXIG2LeBWEA43VZ0B1ZNDPjyQVqQ54WSDyRdGrpKJf8WGzx
VYSwwCB1uQc551ibiQjInQDjM2eE9E3DjUKqhPGb5K2Ej4xBxzJkvDOsJr+MtqeRQ+XmJ0eaFIIJ
YIDJKLBIxNq6GZT99D+48t84Koidf40pXz7Kjyn7K6YsbH7hTzzZtP/wBRlLoMIgCMjIIK/+pKhM
aCiixuk6M3W4FNulcuBvFBWt8dSRkorr4aEl7/LWLvJ3isr9Q1AcBUvFL0H3iH8LUTawZf4DomzT
ekcdHyYOi5hkWqluf8dfaaMqJmlxNVgbUGu7HLV+063nwdD1bVzEzWta6/jreQ8kQXhWv51Lj+c7
OcD3uIacsPaMigmpL58RqnrbudD6Yyf0NaxRvp0HX+AkchJmoBWZEKqrTh6phW84oCV1436+qafu
1DvTyXYq45fhLz+qkT7RNUaUWUf8cS3X+cgjZSJlTMfJZEl94S+ZO7Ak61jy6kgnNnKa7sx+tsOl
JXlFQ+MaJPQ5B1qB/peB8aT3RQWIrP3WDP9NNeBkK34T4g4Pi8BgNU9IUVtLi2Ye98d24oxIby6B
1e8Rbg8em1YfP3fdx7KYZK9k9l4Z+Yz3z+H1O/GUVMUWM8JVWhraR716JnFul5DMkxJcA0O/J/su
9IGKm1usB14QPyJ4Z8A0kN7VPJCwza5halgblTko64uXWIsGtkurKv07UWZvKX1KnTlvphLFM7RS
4rQ/CVhDACad9LZP/9KHIf1BSUwd6hx/DJtCC6tWoFjoStJQEhenBNrR2fciRp1qv1SoxbM6LR7r
Pj1ZTfbV62Z1KnyPFUWx6tWdxXaj9C+TTCKO1O+0dY6priEafLbzFIHQFiT24suGjNJp+ujtiZnT
tJL/zd55LMeupFf3iaBIeGBa3pIssmgnGbTwNmHz6bXqKuL/WxpIobl60tEd595DVgGZn9l77cfA
bO+aTB3q7rXMDnJGQ5MqppbCdoEzjdV+7Mw3nihApcFwtMLusbTKE9aweWEPlrXNe+9Bl/Mvu4cU
qWy5xwA8oMScvqJx3mUYuVe+zA5MTfSy1cVPkvTfkePea8RsTIooEIBDL9PEkMtiHv9cnq1l6pR7
IjI2NpG1CyW0vUHImu6mPF9RhadMDqZ5kSHdthZ12ab3qYhKMm+G/JArfbJK38EdOCYbYOWPrZdv
FBz2PIUgKWWS7USt7kDR9gvnpujqze+yclb9PO9tKmrGNBQJIaEk9IqM1zoG+HWUPvRZ9guA5WK2
+s8aZc9ApiMS2Ex+sWrj3wCxoUEGu3U4L0qVPAdO95yl6i6qsX0Z/AlC0dH0zebKsuBABpO99mWM
nLo5UFx8qR69kK8j7xPr9xdzhLcBDVq2nFIGtyOA47C9hnCYbFAEWKWZYMbWEmnRT4RD0OJWZuH1
lLRT+dCAZ13YNlkgC4EoJI2s7yy2rUPMvAKbZZgita29VWrkhyZzP63RXreF5tlh1jXvQ80+KXnQ
0dFFFOcrtSox8s3mTmbhog3NH29G6y2jbd0fmNJqc1oMkxutwB0HvPw58IcW/3CxL9stNzxaw3aF
m2szT+2HeUPHjwGj1IJ3YcyHFT3BqcxfbfVUTZC5CnORYpm1En52XnmawM/R2ao8X/r16xB4P3Ge
E56EEpziEbe2rhsYU8zlw77y64+xG2+xhm1ZGeYikwh5ISi0aQSup3J7qDpwIufHgOz6+TC0mjBn
254T99tNBydMqK+zImVsZCT4PEI5ifhDpKV3S4CY/ay8CI+p473Psqp5r8Alm7s4cai5MMci21wo
RDYUvrM1z8u+s/GtwJBGZQ6WEamrQMKA/2eIY36oLrK/kJkG9wLMXbsyAaBcuriHw2i5Tr3HbAFf
wNbFwKgOHzdFCIOMeBs3jv2aY+NAJDhjdgPfYnvfwOVQBrVlqlH1M2TndE41LiTK85vPigW14xEf
kTdq6UUQTDDYzkax7mjT0o3mvoFYx9IPZXMdSUSLnS3AEaBje9CAxtZStcE2zp3oHb7LAqclL3zg
sjqJccl4uJDOsgVSxVsO4y97Ay2bfypt3rG8u4fbYpwrrAbXStJugWFNyX/35icMHii3Hb97B3NV
rm4ocjsk0pNd4k/ooDLq6qm4N7uBV4d1ENi0ZRBOu9JqD0YRh4dGb2bc7t2UHTt3PMNXX4SgTgoP
NkDPITqo3ZCm6yjDWymqhxHX6RCGW9TvAxJDXBOyQJyXz7tIH8yx7Bhyb2770PMA/hlGa3dNkKij
Ypfvyk7Woaz90zjwf/TqVztYh4OCGZGHSCuB/sKes7Ew5ExpQoCZj7QdAXxjOyijjLFbj3UvD0YM
HqMdt3Y/uB/MJzCATTZgUZCeG81btPei/gW5/LIlwGLpwIrT9WrMIDRNVPFcn/Gjl8hzgCpW43WS
bJ0XNeFqV4rO4oQm1qabNhZeNF3yyij2DuaBosV9kTiTZP7OzHsYJWqPdosmtMb5qX5lnv+h7DUX
GCQT2rO5RnmW5TtGYuSW+f66zd1pMdXzup549zB8rwNJW3wbVZpD8df2xon8dYiu2ExahHTxu+3M
ahNVybFQ9UNXsogAzZqxdJyTdNtH92XuDbgbwpfYmE51rR+BBUugSdgc2hZBriB+pKvR1dV654v2
T2CjgRKS35f8xavJ0VtltsHanIzT4PZ3fgvKvs1C9K0I/ZJr6EyfcryXGVQINzXC7ViYmzghokaf
Wo+RTzmsiNGDWVIGw0/ldi9OmibLmkTvfTeZCKILGKrxZG98tB9s3JvnDn+wjgd9J1mXo4OPTp49
b0DJPgDOuPHC4dYaUwEniTDrwUmvOv6EdbYukn4zoOWEvGqStt5joKkPckrfCy3YA4H2qzB4yaYP
9wAxof85MxtZXhI/wZtdch5vPZ9zeRIFpGKoGQAQQ0Ry8Z9va0jmxlfeVlj+eZBqcz1OOdyFeUlo
N66Nhgegn/tsmyXzS201m7nCcCvMXeQX75Fsz3UV7xrJCyIgARjlbzrAry2KNbFZtCX8rczcXxmv
7jyXd1GW99nNsdJiDt0E7lTubXfCkFftZjVtxjj86jJ/5SQPSp5ikoDqBlnAjE4aT3EbXhUMfT3h
1ayfB0eupYCANb42ttqxs89f+lpwC96HWoTMtIiVZucNfWExGSHQBwWb23sVzedQGN9hFnP1n4AM
i9+kqI5WZi3ZPrIM61a5DLd9YjwXJvlpUepb2zILihdUR6/mKPIn3klmzj63XBUN5wopL8LwPwTj
a9FR0jThyOmLJYSrkt183D4iRm9mXH5YWNz61Wgw8KO+XQfzWG7dypHU0Bj5W47CYEZjDRVaGXdF
avMrf3jR2sqOKrlgMVqnA82jwoO/rBIdPYx19eoGyV0PJ3PldqAcYngMUWwJlACMJlnMMWH9nJz6
yKLkLszIUmoS9BxoL3aZH3h6GREkxw6PE4yRodoULPzfxmQouWk/6hzcD9YpFOrjsO79baS4yAdx
53Sw5n3LDnbSauQziL5dmOzqcqKZ9y65Sdi7UTnvYfM1sNfGZLgbqrlbz9K/MM8YV8IWnAxs7IQj
4wXDR7VJPckGbByxHs9LBzVFPgMtqrw7xD/bKNRqlbiioSZCz1CVZe7j7XH0N4hRZha8dMPJngbm
682kYa5a48q0jOyMzjtfNbVzbVuuGLO+qUWx7WlL6b8k4d/Zjwth2vE55Rlat/1D2I3PLASorMOD
D+8nv0GVUossSRMwVsNAfY5ONqbiofY2RC+s3Abjn5N3BAP5xkXPN1ATJGl8afoKxY88w/nYdCzD
kJ/3y4pEA5mYr4b0jq0vd5hN96DwkE0Y+aLww1MwxaeUPR5+9Ts8rq99MX3XCo8jK9De/ZJJcrtc
3prJXMVFsJZ9jxGZ62mUrXd1zdLYIUvHG+4ApYeF6XXV0Uz12Uojk9N/5PdAIpj05RoBOh5N674Y
mw16dxhigj6BxhWeQdPuahJmFor+bhml8Bxd/6EOjG3sYOKYu++hqLwd3UPMNLZeNl6EdphdrlON
y6Hmw1OuhwtxyOadGUzPtmArVIG+XJDjfQ25ZGNUGjdWkj32zxSCh75iUSDVzQqD9SIZIVWZr6g4
GOJisL8vlfPtJgb722Iny+ILjgjkj1xu9ZysO/fCtXJ1+Ydapx/XxHexLGnBYBnsmmDP9Yd66l9Z
MkI37e90zZ7Lbc2/sU1+owlPc5S+9GF/6mPETKWZvDlqOoPC490OdzNfiyd3HcuVuvqQPuBCegKH
8rZKPe5XBttEsTD194gPz8vXpurDF1YL3cl2gp0DEGLZ5P0G0fi9Zoq0TPwGUQYggFVks4Ku7Y8y
BzcHr/Au74zPRifrtixQUkzY3QsmUIn5gydjmdv4R9Vw35CILv1217SNWAoDQUbtPAR+3D4R67FJ
W8AD+sZ8rP36kjcBrgm/AUI4/kWaUMZeWhVHBJHDncW5KkJOrLDH8j9Zn0gYYeXPkG1jXKWVG0MO
mDAUIoLZ3NTdtuwQulQDGxyaD9sfiqM5KapE59NhgIbII6DDd+enQNtfUYv2vTmaTgFXHMOJRErW
9xsWyBArM5+VbPQI7XXjSutxhOA8WD72nXRdsV8qwdIG4/TkyfqtpnDPTZb3ih6pzJdNcAQSvGm7
/FlWp1IVFz90CQBwfeymw64FGEeJs6jjr55gyGR87Xvpn9ubSgOrZ/oBb6RdO9gNmQ3HzWPkDT2d
wkPvh/F3FCeIw60kj38ju9fn1ElZAYsK4B5PlFGtu7TnC6YgwZ4w2vt4kOF6TgLrqkyrfhCmFmyz
efYa1hvLXCT9a1Hm/ZJUV3QEYHlWLbQX3Fr63BSUuOj2vCWxDNWGej6mo+YBTqwIkbw/wsvUKPnc
WmzGUHxhuwX4J5DU7bPCDMFCNNOu8ZN82w7yw7Di8hnxqEFDF2HJmfLmVfmmvyXhYNiEkZ9sS4mV
wXECtXeyvnqghTUv0jbGnZQeKhqQOnz2RWNv4jiwn20CaMYlARWsGY1oth5dLVNIfohh64XBoOkq
ucrIFyCIirQTiLZhZN08pgOAEUnmB5cGBJQTV0vWbP2UBfD4zxQ+63oiQGLzvvTkeChwLRcbMWbz
j0fI6LKdm4nFgVXtIxXP+wFe9EF3Jb1H5ywr1UYMDBJrM8OaXYvYn16zUBd7N7OmN1X7EyoakpHY
xInq0Zum8U9ST4GKdP1taQ9yJwizvZ9kMf9kLq6lhSgITQY6UrPVjYIQWjFdUMVvVp2yFC+AWdV6
28XRRPhmFGwNnofPqFfeNmTG/MVBfoDeH68bPYAkZos2rbippl94F/VbNwxuuLQyz76O2D2APJTO
ybYnbKCVdORuCJCmiAZ1dEGrrlKwdCAA2NPrsqb/bYhZ4D4s4DimctPz4bMWxFkkbnA2/EKCIZI/
uBYbA5/ozIi07CeGMJJVp3bvPKvzvyYYOldRZHxenm2x5he1saktIa/DGFfHKq3tUwECZFWY4pgZ
CfxljZpzbRM4lS1HUXUX36nFR+TG/XvsW4Iztev0xSeHBJnHWORf0IgpNiZVGSuL6nbnN52HUAaS
Z+NMNLGFm7g/pciHGRafjfVKyi7bNyjTj22msgOW+vSUUh7dmH3zPu1t92gkSYS7Voaewb7DkqwM
UQPqAOfrJq9al3IdAeAr/ROYZnwrCyn8fZKU7Bf13g29i0nazgoKIRuC6pN17RaD3GHM2miLoRQr
O1l4HQUHmUT7G8SL7Z7qmQBUfhUES/JV52OdZBwjLJ5olciAwvkTl+E2SMZhRSM/XD3A7Ks2wEKz
8Onry5XXoXny8lJuQohm7JJhUTg3vf4q9Xz5WAED2wo+ldmdkSbwDmwz2UU5aKCeZicaDbk1+Hs2
bQAholAx4VeBP34GXfU6DKH5YIjJoQ4oj7k9non7hNOS5d0qC8P0gv3EhyjoP1ZOQZ4KIVqTGrad
rbt+B5R+iLbt2Pvnye+aAuii6p+isv7ISvP2po5xty+SVLEvt6Btg/dpk2MjLBcSZ8aRSuwJzlOY
Oa7sZnZnDF/PkUuqEVSVwjtRIWOqmw2mrYVt/UOU6ZqDWVcNexC2EV4bTtnSRirxk1uamaf2vYhv
dMIz0JftZRSU2pZFL0Ux0g/vcX2zo+o+15x+EomKYU2NxBpHcotuyvbZUE19Y9y24QEhWbpODD8/
ad8ZdqkV3Ri0+NAi0Z9Hqw7WNh6Mq+3oW+mhA8B2DuQMmIdyPqAHIWUFu6A6T1BFNr3puCec2lbL
EQLm2x7pEHm3tMlQpev2DGUgRdzggD0Klqgn3MUf+i+z6eHsjDcFmIflAmHBOvSGjRHb274ZT1Vv
jY9WV9Dd97aYvv28wmZOSo1Bw0yGAP11EC/R4TZ72qvm101UjMNOpciShqhd5okbn6cino7aU4xL
LCtGFIsLMzp4c/XgBi7Qm66I2kse2tZHRA8WLpqecDl6SDgNMiXmC04SsMZ2uLf86MXpm+cMLxwy
yOhi4hNeloblrVhRLW1ArFvGHQ4fL4vAykTX5NtPnbXVrRzfQ6LWTrnNpC3384PFWUtrk3zYphGD
SGvfPYBd5tRdB2n+cYwsRz5KylL6cONuaH2W1jM6D4LKV41Qb4zA+COzfOukmYNjha5mpSnPUhWs
ROUBJCZHi5LNzSNYEaMsTo3/blXOE5MkcytbfHFhbj+M4KsXYqy2BdgqBZB4hw8GamceryLtdBfm
TA8JKVIJs9VUXG1Uazfo3dfE+WfmLfNew3WaE9kqzcUwGKaDMUvYOvNFLjqKk4E3KTCMhekzr4vn
cRNb0vqQM6Q4LgOM2tjAn5OWLAT0PUh6rzPz+cUUBPfQV6KFGxbf4IHuhFOhicIeturZuSMfmze1
K6pvl2cFwB63dp/fi2wgAgz+SlCAc/fHJ3Isuq0WZf0IWSVYW850ajLrlb30t+q8zy59VhILsqzW
iR7sbe6/VjkbCJL4mDl1Rb4kCGleme4ncWF8iIn/PIrwPEOnwRwTcdcOS6aIoKOFyTAFSF7djauK
2RgMhIeBKd+g6t1UE5OQOhuXE4HguTXSqA1988s0+9zrhTOwEU8P4QgEIUknrO6O8+g3pWRs2l7H
vr+XIZkbNNCnUdvbRNAvJLkl1smc/8ZqwFbQ+Y8DFs4dyUv+iXnDrgqihDAbirwgsDe2Ab3GNukL
oB//2h4FKdv0kkzx4HGi6ge0Sa8sR/fJAxsygyFbNQnSg06YdMnjjp2O8wbtg66gfslR8NMXNSsc
WL9jko7bPK67FTdTKu7JyjGebSso92OIbmMLae6dycGxx0xNFuH4Elj9UvvTtBODujRz9cMyPUF2
NVKiVcWfipAbTuJvKs3XAI3SqrLVbc2bDoskQjTdBvi/mKg8Y/hmmB41F5gQwMm4Zs4G4QWbYozU
Bm90vfQ9H5Cksk/VPH14eb4PI5NPjmkYjMzqyjTeWIDdOUgv6bbt5Dg4fhXLI5YZe8wdy8pRjb+w
pFudqx7aeJh5K62IAbClWAmz4ZOTy2qAk8Hn7DLLmd5mN4tW5UAiQK+ts6HYXmdQ3C5Tbxpoleli
43DezLpy1nQGM6k/IPcqok+5c0kYa/KLrJNgPUXW1bdwKJiwOz96Nx53YhTenV0SXbAIwzm991Jc
u4PtCfQpGRDdDreUcvfayNTTjMD/nYt8OlZV/KUNmbw7OgrupJK7sudxiQyP9gTgALJxYNR1AxTm
IJtMrtH2YLvvc9zymc07Eaj55IWZsbFtIHd5dZJ9ue2huphB+ImHYvhh7GEwkmIxBjb73LkmkQHj
r8W53OTZW8wepmI9tBymbKeZ4nCiofu2KoE6o3fPlsd7Wk/mWjnZD9mhqAP4rSnzFv4oN7mdPTdt
5+3BUQEvYlBtZvZ6NAy+JOS5Bn2ctJ8Tw4DZGHeKeXT3l6rmTWdhfAoh+8yRb6KT5lKhwljYEawu
CxlIBwOoJHZKmS5TbY7omA43MfXw4TZGux6kIpqtDJ71aH8PpD8Y8LHM1N+lsHhDMGZ+phipqF0M
X87NZHNKjKi5GwXwiiyEM19D1YFhLfWKlcaMODVCxZyEHGopvySzq6o+Nb3eWwrcgkp7d2eGp9Jx
i51T5xluQAPNY+2g0a6z6yyLV8C5f2yx+HX1PW48bP/OrUKI30IGTH0PlMsuWkr9UTwBenmeYE4s
6zImSoecr0keZWme3dbbpiyxFmz9jlBODlyMihmwCbWFveamc+16lTq0Ij7bjTQDzZOI8JijJFpY
2n1VmqiBaByh8U2ueWAdcoWZvkR2ppaN0bxLtturgXjJc8Zvsqm82kBY46WLwKVus1+q9F2Nfzh6
VmyN+VBMDeZBJ+5vF3kfLX781nduiWvAc8ySga9jh8+VaxcHF/4E+5o7e9BXuJGflWjfBQENYIvq
da/m5RjdQU/ka208lFZ57GzSKAhWyOcWISouy+4JFKE8u9FpzDWxdAtXmTB80aQVfA4pjnzoOgtG
VEARxBG/Q7GrO04HHTBqyCpBA2E4YEjF2oVT6jWII/UuLG55xXUl0MqC+KLtvysmOJS5a7LpSibE
dbazjQsneIa4zUWNhRKUia/uHc/+7tl2DMrY3lacgxFDQLRkvGpiQKSq1h8ugT5gKcdsWhdpLVY6
d2hg8uqKIl6f8LxzgJve1cz4+WaEnLEWLWA2InH4oHnu3EH8eeI7Hdrxq2N/uHH9jL/8QXjE3Ct0
ynckW11aF/Azkqu0vkWD1sULOQ8oe28cZm94IvXS2gG15sDpP1ueL1KhwhF6NEO9JmBI3XkXYUU7
3fmw2GAlsBrz3NhhQ87VDu6UieCjgMmMQCNb6DZ9bjR2gmS0/zy9IX7SIsO0qXBAxREhoelmvEF0
FYYXSOzpYprMQxPpRzRrF0fE7J1ZkUTFX+SRXpJAHcX0MhJXQtnKVXPfcMj7dbm1A3fV9Ch8wymC
nCyP0Vgc7aag/dRev0ITtCO4dh/W3NWZUPk3Fwqqw9CpN6WhtlXCdF1VEP1Dq2E+wxpPyKK859XK
wM7pR3qhpeexlJNgJ1Zd61QYBtFUWv54ZQLMuKuvd4TvLUzzh8J/V8TGuazp7VM/J/hkPHt5++qE
WLFmO4SX+sBGCNE+SlmTAxkVHJKl5lRSFBavAEP2pmSRYgfM1FAz4+3PN7YGVIv7Tj4GWf092vmj
GnnLhCf2joeMf0qOIaLh1IzeMp8Nfm3WaOORI8xGtO24QpamSG6rspmhP6DxhTUkZ8g7X30G/tIi
5wMbmHOE4tuv4K+vSYJYh+WIRlIU7Wuiu2E7wgRZ+gyFVtSMu2423ieHRNEYFbjjImaHK36jb7F/
zQ5O8YPp8q4rMejNMbfjdCWBaRWI8akyyVW1uj9mnewzheTFkvMzlIgEgFf5cHPZjOgZRT2ss8Gg
HQqaY9B1R6vuH0r9Hgm9rHGBi5qk2dy/MLbbEja87SHH3ZQxFs+iBHk1mQzvKjxdBMIGGzsHLNhx
Jtmzwiac3HUDoczDwP8IUMbVXM1VtUCucM96YF+n5oack2+j4dyP2u5cDuLUcsaHDRwZdcEfSp2J
pKOM+nu7bFaD/VKA44lY/IXYIP3q0JG+Fse3UsAZ5ZI7mw5QrIKSGxE1p0GGNNLr4aj8EfXPvDXt
iUpJnVLU39yy2JZ6tQf5ujSGnQgKikievSTYQkz5nhVol4pMaHIycj4+wRmXR/71pj/MKplve8fd
OCBp2SE+Wqp5jWdk/Fm0jlHEDSCiV1yQMUlUnLJgKgmAzPb0+IgOwVJoJE1gHvetN5+B7fFmIWRs
suhVGMMhMxmtFBfKzXGTsiWeyF+FpfTptigfHePaFWothmhdkytsaPoGm96iNVkbWMce23ft6W6l
DZspLhA0xY9ZWG2xgkcWL12MWqVGCTA5iwCCvykxoeNLQW0Jfqz4BD/2OvjzPTO3HCjca++VxwGH
XxlyeblNfDFUKQl8xTi09sXMnD6t519L0jrJ2fmbgMbnmg/KrbGLZk/aPYRlt5pz6ykph7uRpQkH
O0lNHsTDKUy6NeEeyCJumWmQLgmuoY8OeLJn7sc1TI47O2/0s6I85YBEIwybQzqRc3DnEjbtzR5j
6m9F4UQoxlOY66dAjTu4VezJi/Cc6qA5NaJPob3U+r4apuNkaUod+fMvqrr/GTzwj1AN4/VtTnqD
KhBD+J+FanU4aElAB1KaynfvZ/IlidYu++yn9Nv8tZlGBqlJOfunaagHKsCY5On1mLPqXf8PP8kt
lLDK56gqb8wK1Hw35V0YMMMT/8Ad/gsCISHc0ys6RPXI99RnmEu+aZOZYL7IizJ7bArD+GFsH1zz
vlJPQWcTzxGMAM0MrNu///ww/xd9CRsE2eN/q7v8L6pL/vh/qC6df7M8zxdAMBiwQZ23+AL/Q3Vp
QPiwHIEU3HTx4/hm8P9llxbQEP7jBUhpXVfgqfx/qktT/Jvp+AEpCYGFLjP433FBAh/V5788QIyB
PX4yIjk9m//2bedGDvkXVEdgGl1EAO2GHZMgwSJNVbnKJ5F0b2QqCL/FMYSIhWlTqINlEk6EUhlZ
1DTHMDR6Qs7w+mDDmijUz0Xa+ekeO1E3/MW43tSR1mNYh4WPQUPlVqb2FjPVchM1HlplJ4jwarKk
iCXzh7zsX/yMgdpysjX680a3FfTpqY/DNxYLFfMvOSfl+BQ0+O9/2Md40DDsyY/BOpdFoX7SOEvu
C1u1NRk7+Zj8TMq6CSi8FmdJOjujgxcBf7mGZV4ifEwd/5LEGj7nVGomcWwQTHkV/hj+oyKZSKDk
9B3DbzLK8b3KYgXV9iId49QCrwbOicSopiZ3umBLMgfmiyXLdkZ4LICDFyHajz6szWg/ORIMpEUo
BcWd/+wkiLEbLCO6CRUqDHfSfKScXQXXbR/MS13fsp3KCF6VEXt28OJUSiKmsBmiYeusO5zqYdYc
fNIy1ItjpIbekvpFllPCPvVFZ4i/8OVVfUtkCjfuPW2jPJH26AP+IOR9j4SG6hFwU7FXlperZdy0
5lUpgrqXcTyU2TIgmULudWXg22d3ZD7ahVPddn9TFaRLs4qnL/D+ybSpJEqy7TQ7dvSgDXrIZR6F
6stSpryzZar9CzD7OMJS0XJ6F9lsvVtNP39SPjBuTTwHf1N8HiVsbsUcMlgkQeM9hsbwrEtgX/RU
9m9OeKDeAl4fFQ3h5MX0thMJs9/O1FN2O1gM0q3rwO471+lEK2J04fCGtzDgOp9Vsc2g/+UfKdlW
81Y2Ji0GXhaqkxmbonyMC6IPp84UOJzNgdDI36R3c/M3Yzg8PWUM38b93KqwvcunQpTYpWoyuBHz
mEy1uq0NqKIBWqHgZ9k75bPHIPXPSjOxr8WUWN9M3H0y3I1ZsE4UfVeQHd8hzX/nQoXTX7SQcn7p
vFOkEYEdt3oxwHkth60KQjKlPZqxgNLYyu3ozCyEXetGtLyU6xnyVLpmfKqqr1COBPK4w9T4T/XU
tckzYgZFWAJNbM76O9AVnXhnNZ16UCJM8ruOVC8mT7EAsQYYoA3MtU/FD1c46SF0mZis6f0M6mq7
8C3SpsbqmKVesM3cod1aoyrvgoaulbHQmaZfUyb16Xxz3/gfdQZNASaktYl8d2C4j7MyDP3sC8Er
lPsG3xcRGMzBWRZgHlBjuNFZXLLazYptGkr2qkL4HoU9u0EYBgZuKjlO+mgNQY6pdC6za8Bazme3
0/P4Zn3/MsOdP3LGpSgMtHcgXwIcdDj+Yb6L7qZaXvPWDB6rTEcHkft87lXU0Lf0IUlUGOYqvMWh
d1/Uk30Ncstnfli2zlZwEh7GwM0Q4MqUDE5jmDcR8aTPwm01HvBZHXLMk6d2boflrFoP9D+yhC63
44kpij28OoVD1T00djjwUpYd5n9yD/aNhTkZx2RwdJWN4zC3YFX2HVF4Wdt9DW72jSbVXFH2slJB
DWEBqV0OFojoYKDD8pkRDAsnQUpU2zJYmexD0JbRYAtLGXsrT4xzP6gHPKp8gFjENxGJImwtNBMk
mXneYmpJebAY417Z2MGUTLv+OLVTuM5J+qbQKgQJhzMDWmP6cgc2s67btI+dmpKdQfYv+VKmoJK2
po3lkKpqAGE/Ogkr9zke47doznxEYKO/QhHVbvypl/ukaJ4yH7ms56FEHQMv2uK9oxnIKdmSgjVn
arRIkwwCNYkrQn+P65LANdswriDtvyw3bEmoG/u3KPD7S9NhD+0jNGLQMXM+EcIhMwzCosS7goQx
XCJqG/Zemn/CIUhukWR8zbwD5jnSBX8kYNoMRTFZTVNvQbxnAOK0JKLghQ53seWNgOl96wxf0Xmz
UssDkT/U+6FN6gPmweNgtQpCIttA7jB3XbV9uXMUjsHGHQDoIUc94NGSZyg2cmsbrsX0umo/ZzmA
vFV2sycZExwCPvodiVNfPl/hGuWd9diMw6Yo8viURSmJkBhxjw4QmPdcMMViSxwiV2BBeiNcw6cL
QX491GWesti1nHdYjBPFX9DQoSZuCVq5sx+AMjDpugVQ7RFnohKbCVt5cXL3QmgiV6QhrEfDCWxI
7DEefMGg3rCK/DL44mloaUztImW0JEzsc0wdiFkjAGDOiMUdndJ+DWffXSFJmheRO30bhIVx8Ngt
EfIGBnkEmqFBr5bPjOcJCbVh7TJttYJphsIRiP6x41Vex2NL3IqqAtS+Zr9uZNTwANUGyGPgKU2L
Tp62seruWJtyrTvChalKNk6OEUrb/qWJvOZkZVOK9Tey1akX2CbcjIfA7hMTFAPoCF5QpLW1GbPy
ZMie2wh1PSgBXvTWB1Frsp5hOznUi0Yp6RnrODLSBmFX6CZZO6bLAbRQDswkiH1f4veyoQLb4vaF
t7F4EpZpKTHtx96TIAozqO93gWeo4hfbiyc/La+foYAEWGg/OmUiBtQEzJlNGWJlqXDOFt1HTmLP
0g8xvKfKTR5Y5BCB7MX5NQMZwc4/0bbYCN9G3RMOLbrecgS70wfkTHVMh8nok+Y5Db1u3bZu7dET
wgXFma3xmAHDGe2bFtKv5yWib8SQgyI8oAvsdk+uD3RzY05OOnaLl7KfihvMwK++RwtcNJNWJv5T
QnssWbJv7IZkNxdse+IYPmEeN5y2izvXIAvrs24K+9noSS1ed53bb9ps7A4kCRBKgir239k7k+46
kS5r/5caF7kgIAhYq74a3F69ZElWM2FJskzfBD38+u9B6XpfS/aSK+c1dDotdLkQceKcvZ/t8er7
013T+OUhh0q6G4dZvibT5KxdERv7cFZPQ4CI3+RIfeX1mX/swZ7/QuIVywY/kMcm6VR35CdxZOCF
JCmuK4WzalL3umroV8ok6f2VnAzvRYwxlJF2ULdEUt8HwdReo90CHRVHibpqRG/voD+2x6Yh9ELR
D7Jd1g6yPanQd/ibkcT068FZEnSwFBTJfrYL+6zTc/Q4jv61RXLGJek9vDNRR69hipJLnRAFh+in
CaoNfVVyvG2iKDcuU+XHsXfyszhx6QYy2Tqzp7BbK6lj5j4qOxBGJMRKQei88WJ3PMUo0xL1hlAd
U4Ts4ex2+FukJv1vnp8Nn9ZY2wOlloVT3LcKqpUKep/TflqOEtVVCdWpiC0cOC15RQQEMZa9cmfP
vO9sjSipsaqOPSns3bvB01B4IOrfslX2BdrzOeMGdikyv4g1fLSto8RNrJto8sSZJHr4a47e/Tmt
p5Bw1K4cb3tUegc15sveng+k0RJRdDaFWXMWuaN5tihXyeVLEAsBZjBPZ9hhN4XV6hNnsuNs5WMO
BQE7U9hUcopulW+FZ04TI56cbaO97q1B0GSj0YoleRy9NcVH0DwimIr1JmUWO7yO6He+8Jve1QaN
A7o+QwoPD7eqeAY120pkV009XQDnGMM7nXJAu0g6q/do9LkeLRqfGNHuBrdDXJ0ZRhkwHyZ1siGb
p0O1Sd3CVXzcFhCLj/1cs8F39WjIM4sM2mYLLQZjVJ4xgzl2wkEVO9X7UEp74aXhwZOQAlw0R8iV
cHyM5JEfaot4GFuzIXNQWDNuueNzEaU99A2/Nm8UphawAxRw1VFuD/rUGJBuDogu0yAdz6ZZ+leN
dpKTPG2iVZ77NO6HAQdGJxXSTRL+UKpRZFgGJNwqOYkkmgkVZYieUY0fuSp0j6TMH1ANXXWi1/BS
2fQRrj4EgpK94q3ejCkJgoYc3IPB5/7OCwoljKV77bSDeGiHMbq1NJlG/mAFe7SE8LUg11CDI1bY
GTR9nxqSbU7GoLefzApPBMOdcnwZG1fNB6c2sO/m3TgQITtxPtwAAKqTc8p695HmvzkfD72FYs9J
iALEMdEl2V0eT+NraDlsffFoekSpAD/VR1EW8JsVlRIH3Q/qsQvjHPGQAwV+5yBXN49Mm+g0ABWO
PBqqkPthxOgwMFVbVb3FtQ+QK0sTA3FE4Jb6YNpeBeVMgQ7gMBbxCKvc9LqjLqHKQHEgh+Zi8lCI
PdGhCgRImS54id3aRvGnywFnl83WQ/CCyj1G+iDrn1SbO8YZ4x2VXxmq59Z5YUgSHXEcLOdYkxHj
+z7jEtcyRwTVVYwC2RkrrF3S7kJ1lQXoE2B6NRVyCZmp4Mzpa9ISmz7Af5bPyA22Bh/qFaoJYBCP
s6C79uAXy10HljwgiYzJAN1CaGZ4zSLnNCq5fZjQXcU+AP+lPBApsNjWUNgfjKT7iggkIy/UAbhA
cNsuTnzzoorKeIcx0jmIIKlfzLmNaDMTxKLmzL0DKgJbhtHTPiDkcp8UBRumEuBstFD0zKJ8zJ4n
YjUJMLLt7OCYmYDwAQhQm+59VsueJ99U+XFUN8YxxJNxK1NU+ykjn02ypE+HhS6fyWQDtp1RFrwg
GyNTWYjMJ4cvz0hlKLP6YMi6/UbQT3lsQiN9rmipsAbKyvY3qTk7u+mNmUKrRU+k0M0ReGWHU2Fi
wn4C9jPBIupS8irDElR2KNqrPLCCk8kK+70yfHE5mQQiDeWMPTpsv6pymnYqc60tutX6pC8RyOAb
FWCTUnEGuEItM67auyfittnOyNee7dLoTjI6obuRxL91TlLEN/zo9UlE0+YLMkcM96b2mKmBxQHk
zm6z6mSHt53G67gWjs2Bnhd+J5fhYDgjl9YiuLInkv7y0Q5OBoeEYs7b6ZGK7AaSU+r4hFFNySaQ
gbwupzC9bcMwPSpwITqbnJrmCHU5XPZO4EadiE7I0G+cREM5oIuy0kNrLQjlkOzxqo/bMzMDUYJk
U1cPuINSSKVGX3T+BdOgoj1uDUMCBREyHI8NZqLqAiW2L/epBQmHQ3JW+u3F/7Ug/8f6DVf2sxYk
2KEi1h0929eijX/6R383Ig3X/MuzsH3TjBTCk2/O8B+dSNf6i14iR2pUk+ha6Vj+ywBuOX95uC7g
kJoLQtgGAvrD/s3f2NjC3aW1+Tfa+J/wRN/DRJm0WK7pL78ZYb+2rxzYqT+3IQtIH0vabrHhQOZv
YqlYr6nfNj/dk9807peW6k/dzh+XkXQ6BV7zxbj+/jLIDc0yKZFIRoWm8YdALzgkhNbC8pwg7uR9
5BzZHXrwcbBxQRNOc+fOjfOau1HwhNLx0KHD5zBeJT6O6FHoOwvASsFufVlNVvllKCsEZVVFYhSg
bkXSF/h6ko3HtCoeNcfwmxJr7mtTyaswZLdkdElC4lj0+iRB/3LR4AvGyyop+omhx/00Nc65V+Mi
U7mP8njsPUyqeSfv6SjXlxOLLirGsbkOK/Cqq7ElNgMpgN1eQxgWI3rt7PsEOEKv9GS1EOYLx/xq
CW1/m5Oc3J/Bl8lVPUKiCsHPwOdEvFOu6TXZjF8lsvqs7WW5s/vGo21oTcA5w/meqS25rV6GnEeb
/SPVMUekeqDoxPKpdt2kmIWmbYMBGLrbN1Jmwj0QwR15NJcVjrFbt2iqbzYD0K82ZQXD4dA0D0oQ
eT7OVS02nDsKnLcJZ+Sa1K6V8qf83iObiAy3EYNMRKv35Z+vHBfVa3Hd1q+v7dlT9V/L3OOlrKaa
cKn2v9//sfn7z+FruXlqn979Yfv29l11r/X05bXpMv4pP+jH//m//csf7/DNVL3+v/94KbuiXX5a
GJfFu9d7wft+tiZ0ddw+FfHTL//ox5rAy22jN/KXMRI6Y0/9NJ1QfzF/MBUIYnRaJm/Cv9YEof5C
4UYThDfIx4vk/psJwaKwrCEeL7IS/D208//5+D9eT+7c37fjN6/rh0VB2Za1LDEeMmkbuI/4MJsQ
buuXfRc/xt7ATq9A7HfjaK5/uie/ucgyIftpgvb3RZSPm9Rh4sJM7/2S4OQ5QKQxfBy8NDoUUwux
kG7ssVkN7urzK/324/i0EW3Bqgkb/f2VQjn7mT/5D9aUkWhhDfDr2gmK1h8WuV8vQ2FgEwLguqxy
TAXfX6YbmPpC2LofTOgX28LMOwIkMyTLn3+aZUV+f9+4jK8wQlhSSmV9/HJiL/Y8bd/PNNChPwX2
XegRUxlQOmz8yGh36ASI1syRC9pTVv3hQ35YyPnW4EvZILRsmqgw1z/MPeGjmwy/zXsaU8HGhiGI
rQ1J+8aRBlmaKbEoSO8s5sIy/fLPPzeofoepL68N78z720vGuyFqa77XIkTzOqJ7CtaD21BiUzWB
gm3tAheFOwYq25US58O29CpOZZ//Fr8+tQs/RXAbeHKF/RHo705xlc2VuO+SyNkyCbvRlbFkzwMZ
+KcX8lGq2pbJKNJ1f5kPIhGMOLrY9zjV9S7opN5iogvXaILCo8+vRNjox0cKkIzHf5bMolx4NB9I
+oVrGDy00flMDCsrPZMy1GABe+fKA+0EAGJISaCLUt9ZCw4Qx8oPEYCbbo4ctCEu00b3vqhIm5Y8
3E2xNCgChQ501bGLPMFupIoOrRbY7kw2TbBx5zEtt/1bM6SfZuGtRB1j/zdM3LNInQoMxN5bS6We
c3BYeIasF094DvLtfo6WzEJwJ2hO0hBAtBP2QOI0XIi94dp2cxLY1nzmybk7jed5GneYqD2oHbqr
nqDN2s5ZYzDruPJ8I7qjoTcTeI8VoTxgjWTDxrtNE4vY5Z6y2e2ghtYDUYwzIlKedc9yrt2+QIxF
C38pxye8LOv8rccGC6/8xkg7kdvMTLIeWJmobyaEVz55hDUGwiwlKO5QxSF4sqCKzPWMcwVj4FvL
kJyR+BCGoaMQOAYoP3o5Tv2NIiHNPpkLF/UapMj+MTKK6FttFuCiAiDqdDYx/9DmZJZkhs8dRcKX
uZdGe96/9UPHsfZc4pDc0eDG7k2DoPFj3Qqbzqnzdx/VZbMhqKhzG84zeOKKhmMCAy89p5fkR7y1
YHMjI+JJwQNraWxsp6qq6dc61VBgUOagywThoarKOLGvxOy8iZoGmTdfErNGFwEnJcPpej2UftmS
ClvrGls5FR/hf7lVp8B70Xb3YgFWy6iSHu5ChqWMWvJJza13k2ehplxAiWMCS2a+FfPlrw1LRmO9
MVARZjZBC4La7i4A+tU5NEhVV4WrTJe0CY4w6XocQzshZXuTjRC0R6Rxef19ru1u8fWarkbMxgiv
Ck57m0zq6VIKWoYECdqVXSd7N5nkopbNTaK2b5uoTiBVoxpGrwKKvEJ66thcKoaIhx6Z0PgGzwuD
JZMQb99MzZO+D1xzD/mh/j5MJVk50q69Mz9yw+qoJKPuzq57yNCt42avSQY59ns11p1z3nCWBv+n
wUVciLA3LhghxsGe2YkRfZ28CNYkrHBT7BUF5XwJGbm/Ym+Q4cVYhQapvLpIHsayTdS+r01PMo90
ZoubIYaxvIsE3ch9NLuefdqSL+3infBrKlQJF2HFsd9KTix0cfduSqNxlc9NEW+tGY7SurX8QuwN
3BfVMxz4EVsoadozgib6KLxI2Hto7mGTCe+HACEnqndUTbfT0Pb2DVrlILiI2w49oEc1Lu8TvDD2
zeTmZvTNz5HCvjS4xZC2ZfkE3nMlCd0q8dVaPsLxkdcd5ZGpXWAoZFH6LZQN3A42pvR2gNxPy7FP
btM5rnFexnWEuBFOdkGEANA0zKQkeQh5ajQhuqcoCp01GGT3cvKqDMmTa2A6KoY+u2qky1TOwrHg
IzcTnNEto3cwLiSNW2GWr8TpAFYiQqNYZ1cWraTLDgIxvai6CX0Qh1U8sjkGHA8SGVvfO80N3TVx
EnnroumdDFvU4ghlxMPcNR/66IwEXqdZT1aXxvsqbthhY2S56V6MbnAV0kz72jBRN9djIXldYhqm
KMFymMBrPPmoWgsk0jcBE+DbkpyWYuOEOWpFv5zrgfh1N4albzD4h2reERcYyDpiVKbih2YacCTB
sxwvLSeSNvROI41RHAZoIeMi7BmhFDIHIosej557LL8WqJofvbZDny5TI3gw0Ya/dJnZU/kMKGBV
JJLXyEFXso6auHmEEWouINEsZXAaQ1bvOqLhtgOwgweaEnnNSGcJRqBrYhAuZ5X+I3jLGIGtUxdE
NISkIjJPbe6aAdLV5Mn8ORJDNbB/FPq5zUtjxNoNXaoaQX7vIxcWbDFamENTwzG7nUebvN8k9hw/
S5VLFNRThmG2s5+S3Bjdde8x4l73rY6vLeAUj9FoObedaQwvrFB46xll+d6Gbc6CLaVqka4rAEI7
uDkzoLE5Ut/HcPQgYHIZAN0aUtSmMhlt4XbxCyCHbUfKtXDoIvVtvRCjXS0hNMiZAEBvCCxjx4dG
cpPPftrCxCHXAwf34rlLCgIWaQ8KWksF0CmLw1s6EBfQDNjChDtdTtIR3wkHa08bo8c3xDcAR56N
FTN72onsjFcnOC8hvemN63gBaHZ/HqE6GVrlG8+ro241s0v6qxKRyQthgzTHnH4kyGAkcOBlShQq
jNaPbLrZk8FaKLAmMcWcZHmeYUIC4jAP1TME0wbtotXzvXC8yp9cr9bWpnQpM3b2VOBUEFoVNONM
rEk4tKB+7fm/a1TRXtOn2zQvu9MIvYPL1LMpkp02gvSeV6aw9kNQoPcRAQf2Vc3EKAU+Uckv9tvA
4q0u+j9Z3X9YLhXgJ+fXcn7Kn3/paS3/6Ie4jpaWDdSDgyrR9Yg7qMV/IA3Nvxi2Wpy1aGdZ5D7/
+/RqoKBzlLko6OylgqZ59a+eFubCvzwct8KEAe1QQzn/KHXrfZHOj7GVMqX0bJI2OZGJRXv3k7bO
pAIzQsm6PZq4J0KjlKd55yVX2m14GX66Nb85xi7HrX8fx/6+lkXrTnIYQpdqfTiWpD1hl2CHh5Xn
9wE2uNoD7x9iF37BpNCf2Ayh/nQGeX/QfLukZzOGQX5qm3wDSzn/08ejmkVLvIxNDXdokWsDFIfA
Ef/hWPCbD+ZxihWc9oSyhfXhUJChWdTBMrmKaA9GR0qSfOVSPnS4HwtPUiAU5Jx8fjN/88XR2TB9
VirHUTwO7z/ZAmJTslV4l7rJR4U95VitohnrXKu6cP/5xX73AX0aLcIlzskmtun9xZKARVSk0IT6
pqhwpvnym1MO+qCNvjru4hot9ucXXL6Xnx8VWyofUSroTh4T3p8PvVYeSLMvmRGvMN6fmM2E/zSo
TroOq2oi/dO8cE8i3Ww/v+jHh2W5KCc6ruhwTbnQR39+WKIWxIW7WFlg/mGSzV0SXrMy+8PD8utV
0EGbypFwy3nxlwiun6/S6yqnMkcjpq2qP49B+5zpRj1//lE+Ph30Vlx64rRx6I9RBH147kfC7elS
4vWspFXf+uAiLlPhEk1sdX8K0vvNpZSgX01DTclfPw+pIWQZDXJaEWaHR4ODHdqC2J4G1LlRN//h
O1qetPcPhudx2Pcw1CvYG+aHuzfEpSbivGBGnTDWSXyye6Kq7+5qnYQM8KeF7pf8sQH38fnndjJF
sOHICm4qnOH33xm1lNYVdPdVZrntVby4LRPPL05tjnZE/BSm/MPz/5uHhK4mOFuWSZMlfvn7n9at
MfG0Z+YlrryAAFofLe/BU+Quf/6U/P4qS+uS9ZGewIfXOpaOMcY5YlAyKihXMBFtRh/Z8OdX+c3N
W1qwNPzQZrLXifefBTUS9BwTWcFQC70nS8Q4DzAcHwtm8d+jrtCXn1/v17XDQ8Tus34sH8zyPtw7
hLBuXlbw1qU9H7jLBKPMNCvKtruvcusi8WqQ17V1/PlVf/Ma+Iwz6bpZJi0/8eGNIyVT5HUxztiz
J8B9HSOJks7kAX50d/v5pX752pY1SkjXBT/sCVMtv8pPD4fGbNnBFQA7gPTjDCkZSWGFTv7pI+g5
SO7J7lNgbzwamO+vglQa+blFvlA6xRNqCar+TUVD4/offphllTJp3jnLDk1A6fvLYC7knNAC153c
qly5A8DdoiZk9x9exafwUD4FFxs0ZocPL7AvMM2nDg+5j/ZpI9AirJuyUJvPr/LLM8Aby3DQlMtK
aHP33n+WSVoCqQ5BaMoBJ16n8wxmCo1L4jbJ7vNL/fIMvF1qmTxQUDHX/tBBZxoQT0NSOKtaRph3
p7wznaOpIj5z+/mFlgX13YIL64eCZTES+ctw9cOmWPceXBKxYNorN7BY06dWHWInB98g1DTMa7JX
0mntapUtDcYRIJY3cCj6x5+XgxlvFkYUk69Qfbi1vK92EsbASpKxH8PjKah8cy/snBiMzz/vr9+h
K5S1rB4Uqlznw3tskBgZ1tJXq2wsi13kMzecyT46MHwUN59f6tfv0OUCBFTSI6fKER+WX3e2kCvn
IynR/VxdKAgeB8D7PyJM/5cTKo/xlOv4DoeMZYzEWr984J9Wi6kIXWyjOO0TEt2gYdsNSBbEb59/
Ft/6eOM8zjCM5vlEJpvJmx/o5+vIGDB6Dyt7DQcKeEjG/oUrcIj0N+W1Qf1g0MnBGas09SnZRlXg
Qp6p8c4BSERZf01mAKFyYtSa5dNA3LaqxWhAaw7y1DyNkdd8Q6kPGQdFfVq/BkFGiqwDigYcEUkR
9TWK2l4hRCnMejsnegSwYYVWWh+bY4AQiBR1FKFwXf1etQFE5X5CgzaUEYoTurJdOHko3hM/vkqi
0el3Q+OFgCDYz3R/RXY2cLuEv3a2c0F2NcEjqElWVpWgT1QVXKG1TuSk9uSzAQgHDlJ9hVxp7u2y
T7Eg8Omqi8DxDfUQ1cOUnZlNrgiGRGiAuK53A8h0U9n6hzT2reJy9mU5HY0NzdcrI3BivbMaYxxP
qbennBa+6phko6ut/H1fDPmIuc7Cd3EsUolOuR1FLL+UzRhEu6hpPWdt03V2rtJc1jFKxEBfJYB6
GA7EDGiYwDe0WNOG4mrVpV6FEksS/nAvwiA0j8uWqOJb4ZrRDBx1rOPsCde9G20rD23UCiFzhEXK
pOW4aQtPt4fa6fEmaKvE/ACrPnxMk8EDn1qPAnIW0Qq3ZhQb85HnVwaciSmBu1MLgtgu1RS5t3Rp
4QKjEMO6CwbH/j43PfBShNAzmthMIToAUEgmxaaJ82ihxHTRFTIoVa5zFeHJd8s0w/SZ89OvIqOn
J2Pk7kDzJpdk7EWZi+bU7fKsPU8j0/WPSR/LLjvd2e7NBO1tOsJmVEgCp5x88PMtnWb8GRBks7Dt
NsPYRMazl9BtJuzENsfmHL5zXp8MMfqhbWXQvP0W59N8VNuThwOryhA9kFTHwYzAd1imM+BsjBS0
19r6umrhIT1PDDVse10Uplf7W2RILWzWFEm6CDdNUJoEcRS5DlW/DRHIYlgQOjT7byD0zfbU8XTW
vHY6qasCnR4AgHCHXtU6N0FbRcfo8CLmI7Vr6QO/RPOSmrQm90TUId3OTf3daNyGZLcybg3s875C
aEKBnZeX2jKs1uHIh9LiZcmK5lvtasM3jvxxdvtnc8hFsQ87H66W8AHtkB+AzGsF+Bwsjp/UCX0n
ExYJankXT1fdxxl5IREZnVdjZisao7ig/LOxjapmjwOr/ObxUvX7iJGz+ZI32LvXHpOYExw75nSa
jYTPYg2lj3hkY5AzyT5SGNCzSPbn7WCH4cnYeW32xbfjlNzRElfEJjI04ZrAStEAz8sgArR84NGa
DtIeG37C2rnVdppjSU8CODKspOxgYwf9EgipT569W5JbRd6P9XUCRoWwjh/pbB1U70zxFDKPLcO2
vjy06E5DBjVmB7CoqXSw9hK8WkRJqfQVbEJMARxljP4qIr2sg+yGYniQqaObo4gTj3/AMJXbJ1WT
h85l54eDe9eSemVwr3zZHbkegIF924SYdXnuCcrEx+zfadnGZ2blGwBvs6R8NZkghfACNckLc+sw
gEjJ+6y2Q+h42bWuvYyjk1likSQHbnhymAQgxE3LCNVPkvnroiZFgEa2KM6BWII+7Swvng4KDwuu
ugYLLwNMDvyHIY0AlxOrzETR520k6MoAOGlAObtq8PUxDBoz4zydUg2mhGMBk0MPJoGNnt1eFUUD
YCTKQZ7gxKpI/w29sd6HYyAbeF4eeY5TIOh3M6UnDLyJa5mvY9x3HtLrBI97WzCr2zlWpet1OSZ1
cE9mM86tsQSrcWoDlavPkS/ER9AdFtSIheAeQ4GIiwfMpJAbi272H9yMjXMtSGF0vwNRjWjbW/BI
ThQzqx4zZwS1TuNcME5dbQKK94osc4/p0TcSOooJapVNfDJXZlvobusQFz3tTOJ90GUFrcJK0tiQ
8C1/AjIQmmU7E5GYtdauNhITgk1XjO0xvDm62yBOJGHIhO0lR9qEQoHlKEvEbUvvO9qMygn9Y5Ot
HIzQkHP8RQRFMZS5k69JlqZxs01FpZ5Z1rR55pYqBNEKqGtpusPDRKWLzSRSpaMee8atiJiM3MTU
3oUgtPkmS/odEWgZKGszn2RALk+MrAM0fC37Us6Exznh/USM1UD41ZAS52n1uMPmStnZ2hiGEo/U
SGt9PVsVRWHlu/VradQB5FDAVcOaB8qlxvft4YDvAHRjPzGNW5VDKsMdck/nMZ7q4TqxYocZseHy
KmZZbVxURgDVBzFbP6yyTIXVRjBzTo5JkzVqlNJGzNysdACKqKjXYtPrkbwPWo3Jd7FABtatbw3Q
CLp8evYq3fREW9iDt01r3bG2g5MzVrB8yCzBCNt0W4HSNzuYebWMRRGc78u+AiKJQi4TYJ/7JR02
wI3gtUVUYBcrDIJRIiuH/loMAYH3ZTxd0fWbSMttKuKka2FUHoCcJDtpM2kQ6eQ2zlc19wwI8sbi
YNqEjMA3dt8xqMrTgMxYVUGSjOY5Vfw+kbSYGDERW2nlYnhJgGvhv8lmYoYbmDFLNpRL1hlbH688
PiNkabpWRBRINHSRqgs2wMGmrdX0BRBxJo5arNK81wZxIGwGcBkT7IzxnBZPE4gTaER2ad0AiYeT
U2ZCH9dmTfyeZSQA6N0iUVsV9o06tzGUgtjwvdGjQMoIFfs7waCTwhTbSqs02cFIDPRlGJg6vJjQ
9fuE53o54Qj1W1IC89bZ3hqs7zhDyJ6NztK3eIVMD8l4Ld4SGErQAsm5kzhzv4cymYxwahyenTya
XOsEPKafnlTUEu1NkfgChmb4lgrhIkdf+IxRg1cdpSAuYOIN37IlyOwp2/BUvIVP1AOlAvur0IrR
X81G6q56tB9kIFYG87tHyhZRbuq5aRh+6yEINo6BIS5mQ2z2PVYCeYhDA8lBleUIHEIOh9WqI1Qe
ag0mWXwInATvtYGT5rjOPEQaRV5bdIVRH115XawRk3Y+wF5EFnG6qwO3mzYzSLdyQ+MHqzhFF1pH
gqIFt19zC7Z8M/K4beymAfrRZlemUWKWcWs535URMDpqcKCGwNFr50vNpJRoq9SGzcMKdRoGtpOs
w6l227Udkq8NIaKp6+3QBniSu1DY9xNnWx434XfWDnsjwFIfKmq762MSJ6GG+rNYK3ifNoa2b/T6
sWqW44TNdTJtTaCgSSQlE/uKbNqGrXFlgAs8N2v8sjzyRcCvV060yHt6CuEW2khyH5ikha0MA9Ls
qrMpEleMqRBN5FYCjohNfSCYxxBQ0ETepus6C4Y7nXiM3RHfD7DMrcq9AdSUZVswvR3gxyzFrJyV
eQyyaQ7rfkt+cN0fJqA6oI0Y9t5I0jyZM/akce8o+9SlSx6QubKzDJgQ4KPkXoi4TtYenmVMEl5W
HNyiCiauznBmpbvR+2INiZFvnJwIzA0zOmRmUaT716wVZDuGE1YPHpmkqTcddjD+i63ar00HzKVM
a1qms4czkohqOXwvvKm6c1FRHJwgoJYyU2thBFtF2RCJmTanE64rtMe1MS77TYspNU9ogq76TlWE
NXEcehqMViF/ASS7FWGSudsxk9Elca2Q//241i6qfNXwKGHyUxuNbA7BjzKNXR2hDdihnskh1MMx
7rAmFaLFzKvZ9YBOzVddkaAg8tlMT0maC8PjaIH/QTFX5m3lCUKc6zrtL2bt2JcjGmabQESHKPME
od3WNXt352M/gX3SO92qlRPAO5lW5TOSatiJEN1GSuw04zAsXE0ARxeRVZNbBTIFtoNgyWnrEtLj
XA4aV/Q8htcQauf3rOoR8OdGw+6JlVKAcrLGAni/h3HfQUfVVif4y4jNWJsz70cIHCzOguPFPBIc
x5xJa1LOJxE8iIWtdzUFPnICZB+ZCTrASrv0NnX6AeZtU2BAL9ZjPk3tRVQYGe8kLrFGa6wZeIFZ
XlnkAdCN8+2geLsWtrnsd11lZ2CDWinvQ+JhbhxOgvXa4xCKmX8G38mTlEztGrGP5+Hehg40kg+5
IKxmTiG8rDHPnNm5ETon4bTRK/ESxIBWpTdD5Wu6b4luo34N0h8SrOeBxV1VhkZIZOfhwq7TaUFe
WACTAMiKR9RKkbvBkltAAYzJGIZYbJtf+4TFe116GYmDvso6wFkFlh8NaOO8gCGa8zVU8D7hxeXf
wi4o/b3yovQeLIZN3lVbZLu0cmIbg+Ts30MiNapLWM6oWVaQlmX13MWc426ynBnZYwoJzdqmxqBJ
JxupvFcE07q3JGUSflX2zEBXTNrbmAB0YE0Eh82zc5KrTt44rujGPZGhlGIs07r1rwy6GckJgH9P
gQFHvbAVfYN6S+T6xWLSz9IGnhU0a9sFknNyOpIG7FrU4yUB7+TL60qIbd+M8iAH3EHoYeIasIU1
zjfzbHQY+PwGfEJqWlBYpXtWTPyQtY5bdop4cPuvQ1ybWDhrU8stafWUDnRPkc94aF4gqilaaCu6
w3AzNWlI2V436AVWLmEfLzmcHhY+hrTjypUJ6o+uVc0xvMpu3E6Rj8KD+hPJ5AAt48kYojo+HWQJ
/C2ZPFXvmX4GBF9UWJTrJo9LdmlvPC+sJve3otSGzx6vxy9ziwhsPxc9yOqhN4x4T9cPwzPFrSJ0
ZsY8pxSqXFoR9J1XEsmPPoe/Bz0h9jJXnfY5hDHegBK2sFtVxKHLXNwYpZsXLKHUuqtmROKAuZAX
KsYvN27UbCRfqfgm6s+ILZQUBcm7r0lGh6XqFDn2zdaC9Jt6fqdwGDr1iypDsuXoafW0eRTCkv3I
Vl1teC5ZDcsRqufWCHMy7rOQ+A4IsnH2qOGSIomeHKrs2ZyzW7JC5gtQvuNrnWuwD+EY1+3xUPX9
N57L0N4SKKji7/OUFnpvUhobx4EFZG3V4bFiPN3XVnbw6q4t9p7iNLnWltfZOw69pvmY5w5ZAIWd
pHpbm+38POqYZacDqnaZBYuiBjNb/YBMtaZm6uPaq4mSSicjODMmD8T4dTR1Du8XkJFkP1RUJN25
WXmT2KR6RplczhxUX+gbJDn5Vy6ci7C2mnbfhBVdqpVOOKrfpFRxmn1vEK5xnzlmHF0zU1RAX4Nq
TnlPI2lmzZfMzmCqS3dk3qLTAdeoF7jD92FMDfzVUMlYpkVAOIBKOa7Eyo1PSdMNXqUmXojatnuo
ej8SdzDruux7MlJ870iMRtZiueViwGqqpLxGFFbpvci8NiKUhVk1TQCd3LVh+6VIpyW3pW+Jgpc8
GkhlqHVxfnAqkoD9K5gD3OfHJrdOwVVfkAT33YcjsYkq9a3IxPiQ+F6zxbLr7101HDdLxWlU1t7L
R+zoOG6dl9BzpujkP6t/Ia+imgznTY9I/tJwCzJKJFAf9kiyNhJM0k37QFcCcd+k6MDuRTPIi//0
yjGoa05/nM+LEBhamWB7aeuku/A727rmYGbBcO8iwr8m0skvK78EZEWdld5+3kr9pZGKYpuBiOWY
2EdtaX5oCxd+L3kyXYPzR4JKgg7lGsezv2lMJFufX+pjB5pzIWMXRkhICdD7f9Thy9Ee20VTtLKA
2Z+F1Nwbp53Gfzjx5ipMRHA0LVoWBDUfevcNjoa2jBIQeo6qjzkDFafoWuw/XOVt5PHzpILL+D7n
c2pz5ozC+jAa/v/sncdy3Fq2bX/lRfWhgNlwjdfJRFqSSU+R6iBEUoK3G/6P7ne8H3sD1Dl1yBSL
DDVvRPVUUUdKmI1t1ppzTLvjKMABGhVLieN/xutRQ078SBQrWybjIWqEc8gVY45/ghhBMGCtYvtk
2fsZQ06IP2muvvcakaRTdZ+7nsI+uhywGkJTFF4ju+V22Tc2UXCqVPkyiMV4eY3/lV/9i7bIqxE9
G5n+sh0dvmfYjg5R8KN+4xya//tfyiuNMFm6ONbs/9CxDc1SgV/KK/BkKJjnwUL7VHcNW6V79lea
rG58QQKu2XTWZjmyLehWy6Jtwv/7L037ggYADyCaKVodM1LvyCj0kXHIfunh/zNeGRe4M1TEDJgK
Aa+Z6jyAXjVm2I+PUQD/3g9SvTvJ4qkABaBOSbrsUbk/o8OhZCVbwhq2SjmCsS9k1ah7A6qBsjFo
uFPMTroR3bnidhig2WWJ59AZo+qidwwOXPCokg2ZsPnkCTBSX9OSQheVpiF/IrArfJTIDM6w7GnO
ApxUiaFPVsa+VesieOzROgeniq5Ne0dvig1zOojmnISHE0zFarr2WbkHqohZbU/mCtV27MKgEmV9
NjY18X+YsptbkOZWt4BIQsFHj8l1Xk0ypB1iBnk4/RynEv4gBB8KPBhzyy35HXZMX8G1g9UA9JpS
COwtoW5GtC41xmiT3LGcEniVryk7dwLlcVvgf0eMmbtiiwC+MYic8Qcfqa0+FmAfR8M4WETkkN/d
tZQuF/gk0UFPXU0Z0lZM/7llZwVrYcQPX41+Xi1GJOKY0TsYB73ldFd4BRFPqtVIG0Bls3mRtATE
eZCGy9OiEJyQBr2qatAcEcWBRlXBRnGm1rw6LvWrEl3nGguzOEHT7lO5HNP7UVMMewG7jFR7LKTq
0kDL/VR0IoGQNOThtStLA4N04oJurfXOyyiBfMsMkADEdrpEKGhFhHtTLet65wNkzmBR65wZwlEl
PRVdrDiQsyJLolwMQ/NE3D5ofQ81u2NnJPUQtvuIuSAq6ETUoW5dRaUon4QO4mJRs58Caqzl9yOr
9hbGGJ7XbLCnu4msj2d04a5GQFtvzchwlZI8IbZau9Rin1I4qajXmdF26ozMLyZ/i+yZZ8U5APg5
6omguEm7BgeASb+erXVVD8lpFhS9AxO7cQYqJyY0IVKqAksa32lxz8wItJByOqAdT8Y12SYcVOrI
4sUq+gRsgO8iIRBIiuJmGs34RFRgUczEOu2K4WwCE94WdA1dUiAWo1+lizCNdkTVYqmHlr6oI7P1
1MptVoPTnqayVxF2p/ljbGJIqSmMAEBQvRZvfrAYbOepr8uKSHFA2WgJIDaxY94mPduSmky+QCcn
LgzTjtjXgTJoqNw1qXqXwNfbFKKhtt0nMGvGMt2oVXs6lK6n9RR9Gu55O6YlmxH7zleNVZFHW+kQ
K6vrJhabUYsp29fDCrj0sxzyezLTHkEUnkQF8NbBouXTC+cH5OhnhQo/2qgLBbfQdU7RZSn6Sc6B
gnz7gKh9TjueMVLlJ1kp9dLefqb6xjmR6u4CiXiAMUz1EpMdndNqHOiHeBn6iqTMDpx/avroseN9
w8tgR5YFp66sGDS9Sc5CEXxtSNpw3eCbqOzrfu7s9WzQXbPxvUpkjtcp7aGE2vZQhtklHvAdgkVj
G2sx0R1tvZ9skoWaUjkPQsRdfvp1phstsmDKCcZU5yqy6t8mWmZdybK8Ncv+QcmacxxFdCyaE5Wz
FbnHLQElRXbLrF5RYm+KnxBdFCgEJDjQFmWyGOxh5DRgXcU9WvS06wooSoO1IK51LjK3HRUeoa+o
PiL5jnKT7FJ1mgXoBIMSZqMv6zKN1o5FNEmuA4CG/PHNiOpuHZvWM63B5KxC4HcgMfgiyDtC9Trq
TJpvuacYLXgiNuHcoymdg5pb9bJsTY5uGvxndR0XhrpwQ5FcNm6zRblKja0wd+DwVvHgP4SWeMzd
Kl3i7aYjKoavzQB9LBsAlsFWMFeWIcMzTADLKmn8lWmp8TboKKPRmvRajEQzXp1+R2ScGZFL4YN+
9761KQHiPihXVtKdOIm8tlt2t0RYHJIyCr3Wnp6wOF5l7JX3FnipDVEb92kaZNd1QcZ22g8kqqkU
wKJG17ewC7e61g1YwlPw1nZEOVlVvcioTptBrBoKtCuZKPFD1BsbmgqPWd8K8pXEeZpJD5EWhzha
/qu40lx42pHjhU1XcjKvb+XQPmdQq5MkOslLCq7V2ML4MR6kQ12dyUY5DIivFgy5dNkohLlFxKdG
+nDbYK9Zq0IDszGdzeCTqk83NslutLRoWSRIEUK+KLrLEGKE2CStVmytUK6bouuWmJU2hel66agw
OiuFchXZpWq2HwkCMLRqJydV2XW5uGR+yw72xD03DmaUOKKQYZrlMyetW1PNf+py3FsiXI1sOr2h
KE6pqLqbGrftesqVS9wgAUbymm99UHYZie1lJ5vHkCgOAnOHJdJKeN66ie6BXgh1zeqpKMaLLCUj
JSibp1CNRmZ8Nz0RdaSgw5lDWaS+TtTgampdxAzSgoLtPivDdN40qbgsYnNv9fbZpDkxdQjHd7Ic
1CLmOaK69ZTpDm1jU/1UGzW5aQoGI2lBtEGBYnYqb8DF4bI2ionCV0EhsXgaSLThOBnaBjzFsJm0
OxGSVovHpqFmEaIiLqO1LJpqeLINaupQlBtdq/MVNL9ZiBjYRlt6gFyjeR3raXraNw7R3/1pk1Xx
Tndh7ZgU3Fozsi51mGL0v1SFFaf4qWutXWS7iilDn1YtdGYcaT4lN20ZhZxtvJiLleycOPDpFAX7
YPom1KoZyFhGuedom0FNgBxuDDLmzXjjG4U+5BtJrZUQx0DmW5pgnX7Ly9OL7jAGirpXKdFcDBB2
LqWM1MdK5TvyStYKnUoKzO3hurbNpDC3toLDZpFlM8wLs2Bgfk16snipwCfE3mJEYgxdAnUMdWVV
KEavNjsRFwEtB1ZekwoqMIS49BRVlAGQsBHHgecUxa2qZX2qnEfwNqW2a51EfRjytO8aL4wbyEEs
fKaeT6TOU3QQ1XAaI8bIloYfVaG4wpdAPScys2GRJMRaxBsiKeZUXYMyzAZ2J8zLJRrLFDg8cPUR
w5XaVqjzyEDJgDERuI2GH3VJDpXT58hOPGthILyBhmOYSxIvZoBnMrHQHEKO15A9fbVmkq3ZXV+O
lFLtpSGrbDM01KvnOEQZPeRa/a1hIYhutUAW9vWgxYDJHV1QLY4EA3XFFuqiVtqY9eQXbdSvG5re
UjGAj+HIo+HXR1Mfzt0yovNmUClGJcS0OhoOahMvPFO8pmN00SfO0Nw3BbaxHam2g++FFM3A1ww8
dCEIofaUIqUSCBJPWGtSHPr4fHJmQdUqqmvHXoPf7WCYISncJH2GfTe2u3j4SkNJXvmZGRAtKy2t
pnNTpjpAcbcSh7AjTwlq1hj1m3xISbhrgFtS9ksVa+u7aUUOoa/GKp83QZdoDIgGVjKXBRTVDhU3
UhTJmwvZ0Xh86VnmlYaL+xmXg+4GclHRXa/oRVAnDMdz+GfQ8Hw6OOkOnpAu7sKeUijyIUiSXolN
0V3BKC4KHloHVykwcE/1BcCzapwIt68Vq77XHIOmCqXahXSSdJ81OhFgBI6TpVNOX0mSKB+g/tDG
YsFKazdaDdLUN30S+xDIlUDSxMpaD+IoyWCxNJecDpTTwbWLnWUl4jTp2n47iaHfKdKuroqU2Q44
XmsupOy9hse9t6bJJsbY0bc2XY296jBtcZfKyg3p3lJwJ6qCJMJka1WYSZwpSE6ctM0AzqVybURW
cSPBoC4lUJAlXm1xhpYqJRPKbveoLOK7eLDVU6UN6p/5WLFLtNnj/0hBg/6sS0zYC3T2CH9aOuxU
Szr7KzVNfPN1SiREAPB5rRVOy5aHsMXQzjBiuabz5ERJiaF5INkq9utLy2CLlWrZIyvKY4nLZwGc
Ay5pUTkXlWYlj5xW0VXVCnmYoMy2w1AggZGskrs6oh9BitAjDp1+VyfZuDVr6IJLlFSYe9uBZLeA
KVEJEmtHQUxdj1Xn0LfO71lwUoKQhvIeMAypxJTdl1nph3egWAfPSZsTt4W2btCFJuSv5GBit5a2
drEEozTr4MO6wJ29eozIGubwtHRGS2yHqvkhQXiu54Dmy76vLrK8y04DiICcxggASBxW8QRq9VLL
bJIH08zVPb2vxO0Qtbd+L8JdrAplBThxLQKb7OSgs1ZBqWp7LXCxE1RR9JTV8xHWzgqyHDXkdq1G
UlcsUbJQE13ovRgWvejKr9wJm9PRbbtNkXXkpXOUJPlbmw59Jstd69c2N94Rmq2PNJoiu0l+CVT/
W4P5l+ZSsPvPFjhCvfMf36lGSvm9fVOLmf/er1qMohlf4KMYFGNUmv8c1yh2/M2Yt75Qb0E/SGmF
P9B2+HcxBvy8BWlBUym2aIBWZlH938UY9cu/AS6agwT+T0oxbyTOJn0O7CSOoSNCQozOQvK2EENe
4thpfnweqAoCFks2bNdrHQCAz19alYNS36qgmZVPNOkvtrB/CkC/ftfBoqBTEkXW/KKofVUA4nsp
qq6MzsNgJbTirOOgEWYQlOr+1Iogsqb6Svozd9JI7l+9oYtfv/F/8ja7KKK8kXPp6vdbpn6EchxL
Ior130TB8L5TqkznHQIDSk9l1a1iN5/W6O/iW1YRmsTzPinaj1ovd+lgkBMDfmNOGjdqPfj17fxH
ibJGUe2VyPzlScBHcbkic4b9zEPgdSkMPVVgUcM/xzod6gt2JXrqSboa4QJ3A+1YdK402NjHoANA
aiSRgWckBi81F0zNElZ2TlyqBI6w/Pg5zaX2ozdEIVkwYA0UeFBc3l5XzlxpDZN7CIFw9guROnnt
gTPMbsehGUbyw6eyOgn0CqTWxz88/8PHPywQVPOSZoumdqRCN0dHZGERnKsMgsfCbIvHoXAtz4cV
u2cB0b52NO4vFLcq7lSLWLePf32uPP726+By5jvGH2oeeQszVVCzl+4hDurwLrKG5lE39HAdNPpn
xsK3DYhfLx4PA100xqILKObtA0Y6PFRk1h18GMW3jiarrZa12h9V4n/9CPQ2Ftw5lYIq6NsfQb8W
FKheDoEvSk7NwXA7BCoh5FXT3H784N67HRxbJr6t2ZgzF49fj+O005FjGsl5q1ntTQVW9Bw1ZbX7
+EfeezsOQntdaDbN2Jl69fpH2gSZg0yj8xxdIdA0M8x2qqjEVVw048nHP/Xe/bj0biiEz+ac4+8S
ciM8ySg5F/XUrjpynetlRlLUn7Whfr0gyvSAikxUi6Z19Jk1bk/hlmQM202mmzij8CyJSf5sun1n
zsN4qxsGXzNosOM2FMehukM0d67RfZ0zQ9IiX1R21eVr4WThTW5kzXVP+J3qIctEESBjJ0O7XOqk
gncdvMhPLuidh2tiGJuJhixA4viuURoUJkf3g2zyeqcTCrINg7haffwGWXKPP2XmVVoNjo5f0hZH
PqESzEftV9pB1ykDxaR3zID/r2FKoqtbf2KBe+eGLJ3l08QCQudEPZq07DnhyDWHA5nawY7qCqgO
IzA/Wyvmf+VocqKpwzgR6MqwAx0Nf7Kvaaik+sEdO32fScoEKCtClB8UQSqBrLbydSQgBaBrCkmx
eW9ak7KqRWycDpgpd43tjHddFftfgRh10GIoqy4NGPNXZuvmn0w988UcXyzuWHqrHMjpQx09ftHq
ZaXrOvHiaFkntKSPVmCWi3qE0pyNgbpVe9W8+viVv7N2sHD885tHk1ATqkMbN+IQ61zTsmwUMrG6
EDhuD4o8NLBxLfJ0VidrZjqeAjJSLj++gPfGgW1g0FVn4yA+qqMJqpQuCfL6wfbxAXVKLcknCKNP
Btt7ewY+G1xHYDn1WY/59ldkoVVItdUDmwrDWLVDobcezl/zVqNYTsZE2RB7kBngRfBp5FCSaouQ
IEF2dOBlRkpjtkV/mHzyUb8w5Y7fOB+cw8xMdw/76dvLmjSdzQpHfMaw4/l1EV6Bb0kf6X/rK1jH
0V1l9FSzpTSKBYv4cA+bRluFURfxJ9e96ISSb+jAza0tczpNs6b/ZHV/2Vf+donsZ1TWQz4j52iA
dEC5e+mqhzaKtT0Hf32mSnfdXnYSpbw5RNdtLYsHKx+Kk7ruo6+AeREvRpUc5+MrFkMrqPXdUObJ
PkcVdvPnwwf2IL41NsazPOHtE7RKGKQcFw5KbVJ9o4pOPqnTnn38I+/Mizi3wHHAIORtHS+iAYxk
oDrdISu1LvGqRoS3GWKbRTT51C9zgpk/WbXf23LjCsVlzb4OFIUzL+uvdvvl1PWa0ORhUNvmRGsS
nfhtZO84pPSLnvqji3dCDN96DrvQYeJR2eAc7K79iVbvJ4P0nQ+UD1Pn4yEoUqP//fZSEviyRuiQ
FhQodI+i9qeqD+knWwdt3rMfjTJkJZxu6DCanCGP7rfJdcNPQnnIat1cEvMIsqaW9canTOgRoWfv
RO4nXo2yi3P8iPc3C3xCXKFZNMqSQHHw/HWtfvIW3lk8uChOfKbBKmEcL4d1U9tUxutDH3JuyHTt
AUnVj95RH9Ez4uWYNtI2Pluw3nvaTHcGCyKdfv1lYLx68QmFHmkWYDMIG0QxWlNZj4n7FZrbLCjv
8RxAorSjfjqk01dlnjeN9pLS2qrRim+I5Z1Pvv93r2eenBj8qPyOneqT4VS4fvIDRrF6x0DPPRcn
5Cd3/fuPuKBpWIdedgTgWd8OMSUPasqLFSm5engb0V+80UJS6j/+iN/5EbCPKH2YJxxcAPMQfPVk
gf2mWWX2h2yWDhq9lewnNMWf3Ml8pW/HsUt7a2bjwBSgvHy038gJGFNMqz80aq9fl83U7PxpyrG5
diZOzI9v6J3Vg1OKYQN2mfMScd6/vaORjh2Fsfpgp/ORVjgiuAwHM7oz5DBAch9INcALY9xiEGp3
hK1FJ1ZYlg9my9G3stRKLIH2u5BgmoHWQd+MSbKShix775MLnaeI10+F502yI5ZwSiZM1r9NIabp
06XXD3Xf5amXUIU0F2Mh4nPTtEClOSTD0GVwXfgBVk9hfmE147ilnm+mfzgI5ivh5GC70DlUEOFH
Iy0xBjwV1XiwEntasi9NEOJH6icv5nikzWdU1HimhgQCS+4xdmR0nGAOITz0OQ+a0Of4XIx5fPjk
oc5v9+ihIvjnFMx2xuJQcHQOogZFrJlbHaysFumGIq69hzBIlhEy9YU6Wvam7sPLOidIGJG+8qNx
K3evN5b68MmFzB/OBxfiHi0QkR0Elk6OUSSkPGMZyS8qvW8vVLU/qxRhraqA+JNCQy8+5u4+lXm+
QtqqbW0r0NFj6ApEgI8vab71j67o6MOAQolS368PU6/AS2SSfaasn1J3BgXoJwQXNJowV0mCfBdP
4J/OZvPr14nAnKHR2syR4OpeTTRtjkY3MuXBzrR+iceZHTWGg08mmvducZ5iUKsBfv+NHuFPcM2n
qTpgG8E/aAnEx7OYZyKUmD5neF8NQbkZ6KNsZBipn/z4b8v1fIuIM5mx7bmw4By98lTBieU21UFK
RwXJ2Ov6aYb9/Nqhm7FzIhsAZK2Q90sHFuFtRZ84wndvBD/MDs/o0gp72LaGBnLyk0/v3SsDQMH3
zUHZZrvy9uEbcd6YWio5zwTuydRlbOujThAJ78fKPZOdtgDKau9cuPFLK0f601UJVko/vioS/E5F
VlbfPx6ML2fM49HInsZwTXZQoKWP5pymy5zCMhrSpEcFnEgRygctkrazNJwowuY4Rc22qEZZrQaq
RVApC1R2nqi6/hoYJC0U8uPIrZxIazMXit+2mzgajWGhpKrW7UVW/ZV7+58rrO/M1xChmP7mOZLt
z9HUwmpCpk2RHTo7D6aVkWDgXzoq/iMv6u2ZdpE0aCjqgHC1JV1N5bzte6gCOlu77pMz8Xtz6Xxy
g5luqg5T99v3CWR0IBKpPGhKNUXIX9R+Y9Fh7j4bN+/Npq6NIpiFip2IZb39ndQxSNmL5lvGTYHO
N6sfk4LoI0z0qCvIZ4Gb0lntVOFJR1PkpXVmHiwAA/pSNZI/LqrygblC5Wio44ibD6xvLwe3f6BP
jnsmndE9DXJBdJ0Wht8gMPTXHw/Pdx6wKzjbm5RUOUQdz9526JN2mCpnxWgTYZsR7z0klXL68Y/M
l3v0CVCDNAwoZsy2hpiXkFdTos0OHY66c1ZCQiBeZWi9nGLyZZKUxGZj30i3H//e77Mj+nSXNhCb
Megix3u9fPK7jM3GmYx0ea/ipSGXO+/zctE7rcgXhhrUWISCtuqZhfrxOUcOHn2yCDHfHN81OzP6
UDNXHYEwvZO3d81pKhzallg0SK3hMum7KljhZmjuh3p2PRlNf2u5Jv2JMGEL9iSwjpFAWVWNvMCc
IYgHDODFnpG84YOwdW3UppMfuu0OSwudTl0rJuWrSg982o9Vqu7hrSJod9uGh9rWJnl++H6Dbqlb
zXDQpjK5hjpSPdEmwHsDSw/bNA6Jul7Y2AAxJg5K2K3MzFYeMaQml7hRkgoVTlk9NVINDkU/jE+m
JQOxKqBI4DIC0bAdRlSzuyBLBnnWWN3Qr6vWzJ5G2vCQjCmRxl5hZO2VFFrtL92UcwadWd1vSf0L
WvRUup48A0Alko9sLOWqmgiLxUsocw62bGV2SVz0D2VujIlHOuhULAtcv5VnQwb4phloKBeYMml8
BdPknDOhFtWSHwchW6hq3u6H2G3bhTsY7bbJ6WIhW4xD212MlUUG8GJALKpu3NLVwB44WO8jbBxE
ATw1iQpNFvJvJ7ywFqwjHDzHfG0kDm6Ywq3JN87ADrqImzqgqkhDHZuc4px1WFnaitE6wE0s3Tzz
wYQDXXLnfGG/Vdzhws07Z2P4kv/cFXXTbonW0n7mcaTO8oV+CBYd/upp0fgBQRHqPBmTu9Vn+BGd
ejpkBi69JVu5ivjAQtMdryZ/mheYpEiufI1P87bBfk2JS4jkRu/MmjxUHC44b/2CHTj99DlbabKg
3xtNgDSrox/mezBT6kv0USyX5CjrlxY+du1AkjbwGSCcFrY+U2opuuy2rbfYaaYH+uswOxo9JMtY
CbPcX6JDpC1JaCZJLrYbaT8k+docg5ThG4EC6bTP1YJ6BfDw+qmwEqS6VTTmGdm5dpMuIc8X100a
FNIboaiLRYOVRgM+rJkXY6MnV8FUMYLUMa3koq3AysDoGLBLFLVbBB4tUka165cSmbR0+gKtKW72
NVtPLaD2a3T6IiwpsIIkH8mSa3ttdFeB62f1KswUYZzqhLe2XlnEwXfRhA1IdCO3rwtrHG6MUbey
tQCY263pg5G3A/8xuQHr4rAaqkmEbRTf4kXn992lVtCvW7Qs93hNB1d/tpKhBObQufqKYLPuxAbd
sjFSsH0osOS2AI1j7HyTf4YoQN9aEIQV31r2qGVQO+vwJqpy7RR4qHKCjzbMkZxo4Mszp2ytXaHk
zU3TuhHBz77MCYOMmNoqikd3DaZ9Y4kYx01X7dQL5pCgkgG8hg5qycu0+19Zw79YIF+tQL9ZS26K
5Ef6VtDw8jf+FjTY2heN+hlHAg4FbKvYffwtaLD1L4gcTIuShG2xCLM7/MtdojhfTENHBkHVzaIb
g5nk34oGxf0CZhIxPfVBh+IUZdk/0DQ48/r7en2m8kLfGrUFhS6TPtO8SXi1PrPLd8fJKtVrXbs0
qvM88Px1nF+O+kmhn/TBzlCv6LONObo9hKXWocxoeK2nPY2J+ivqsik8JdW0zTdFuUeKv/KxxP1E
XieX5k297guv0pZdfGEPh0AuiW0NxHmGUY08Ewt97Jnbb4JxNRinuMwXutjBSVmQy56MwADQQt2G
9QPIBz5sCBvDsumcG8UqPWji+Aj2Zn4RRd8UjRL0+aCeudNWVuepfp4z/6hz1IZ1piV3gUB0SvrC
KLZjcJoG1xGuBa86l9We48Rnu0n9vec573RY9hFOuEcb6F7FBeOEmXotI1pKXUAkcyDsE7LVv83I
pKRxPey26/6rMhDjaRsj8PS+/YxnrB3v7TiegQMFw6sB5EO+cXTygJvjlIYU03US6nfIoZwrE/X+
SWGcAGC7753iOy5HStkDeD6HEHSVXHIT+dx1Afdw6rTbV9/Exa/x9FpIclxPxcVEP50HAkCU6zkG
oxaFowej4fTXALzwzHCqWctJ3DfGuCGOeY8dUNkhcdBW/52V/orDw1X2gdjq6v/9D8WGo4it+a/8
mpZM8wtjk2IYPd+5WDnXt3/NSvw/9Kk537OBJSLn5fjx96SkqwToceRH7oGbhJoeJ7K/ZFYYvL4w
4jGpGYJqI2ol409mpZez+j+zEr1hjTlPMHyphiMrOJZa6c7UWPGsJsztJFQOdp+Q+O6QoqJ4QN4s
QpsBIAQLDi1kcovO7Rpk6AD0T7RaCPw3uTWxv/ERJm8U3D3lwp9yV+60QUfU2FVNnO5tTZnr6Y4Z
N95YpC0JdabEPSZp0JK9gNvpgoKFkntt6MIQEDCD0TNndv0ciNiFNgEJ7ooU3Bi/khjMGga0i2w+
6lu5JTTXIDbbKO9laxVPgRLZACzq4vnPh/f/tqA3emkfDtz+e/5MmeXHv4MfX/7Cr2FrMAApeBHV
Zf4S+rGY/Rq2ugPsHhHUHIMCg5bm2T9rqfYF6LSgUsaZmhYTf3o1bKHu86/Rdp8rqVQA/mgxpdz/
dvbnk4LTyXLPEQq2C6Dft6tp0UEjaVz7uklCVHqRC6dEDXx3V5V9fafrjVhJ10LjbjnFZT6Nzlmv
mcOjSuWKRdLHeIEWnQxqQx7qphse9MHvr0coSTdmYZTrtoc6aML7uptG7YYPYLrFncBqGsrg0k/b
6UQ0uHvCURnQ5XUBua8V/zuPk4YoSGEv7a5JT0HWOAizUbEvmpTK3DpW6lb1St30VxUmmvvEwcKI
Ih6dvhfltvnNzDTO7dA1dGuZWoY8h8LonMSVWRMU48tsb7W9C8KqsoDEDXMu+joDaZou1dRN6oWg
sO9hg4i2qlBLYDWmAUfMbER5mRm5Fe4atW3vEL9H4CDFKC6zPrE3XIo8y3w6YFXhaxcCD+iyEQDp
itEsd5AKiDNJ8kbD76kO0QLsjNeU2l6iW8GSER2oXKknkIm9TC2Hi96+d432oqFAPsYKDI2q+lkZ
38xQ6S+Dvt930nmsk/HUIETDz07IjSKvubm1SZE2kxY0yGBzGquv1dB/VgAg7au6vy8LP9u1Zaef
18JZCqaqRW1IsIux9airg3OKvH7PozoHcXM9uFW5Eh2s/6ofV6MfBo9xbKYADJwnuAP1MjTt4bua
Nc+WJWFK4Wd8GEz5APdp1+vKPquBBIaBn15xcIk3ZjUUz7lqXVPK/En4EKo4cc0ZYotGFWpZvZa+
k+Bc5E8YMYTXRoYALRnxT09+Ua/j0imhHJH2XCviyiqzmzrTqtNY77+bxjjSxvdJnx55pi00S8hU
m46gL/3EaEmuH4oIilJPkgHyjoDQZbY9K7+v1Z9A3ZeVTpQ9Dl3Kl0BbdAAmsMawXm5MGEhR1+4q
o4nveuGP+8G2lklYY66770Dmtc9K1F7Xge0F+QPIwtZkyydBsmYjov3RkfqqKon5GRQB7c4P8RTj
m6p9GEGKAZIBAk67z+FhgmY0qqw71YAqfVdUO7+QXWCtHFhfO5N8JtyrpTZyhh4oT0dx7kWhzO5w
ttAzQAA1BjLCnlNWMEfsi7adrB3B9Pl2GipzF8NIWRp1KS+dVJlhFzFWTcBOPA2/sot6hpA8AqeZ
07cpoKRdmxlrqWTditXE9XqcrqvZsLbLx0G/0VDhXAxpET70VNFm22+i3fgzVkULrODULB2oY2QR
vTBCrqVpBgdtbGlfEAuCQ8Gl729vSZinKEMRGiqN7EZ3OWZJt0DnmJHypfjnIpofsqFIH9IWGU5B
ZlonqtIZS2J2+9tgbLWTPPfNg57nyZmbqsnPzDSg3LX06hZwacbbJFULfyUoGt40+RTsAXEACop0
F6M4PNiOgsVtihMzrsSGACLDM6wHsOTZooe8nm9LzIT+iu9afA2Zqi8MozRuy75lAnGCRy3SGSa4
QLH64K6r4mpRTHa3EVFggorpxBMVNI9R7hCx1ZjKrnQpoBiAO08MtVPb75SlsxOhtc1jMVg9eEfd
NJ9yXcmFZ/uih6AUYa1fYHuqPEJ/7E2kRR3gmjpxzvSi0G7hwlbLQcSKsslU85BCvTxkdCxCaGm+
cTHUWrNs4H54TBLuGoxbvetrPMS25pNrVRl4oQpXpoc678N1D8d1qSR9So6cVL1YCQA3dq65oMYf
bafEHDcDZ8KvZYCiO8sOAi9kTRhHmW2LoUu3aIPyrTExchYdXxt1t27XFf0WNdJP2szViTFglQyG
FNO8xI28jiqhbJ2mj9eFmvhrm3sBXzydgLXRLgACL2E78wi4h26w7pqhB3M0ROXVJE0V8Oj3boqj
td+V9q3Sjv56sLFYNmrT4LWQ/TYW0l/5TmXdBWpSfFeMdLoJAOOsBmqtZ1Sk4jsl6sMdmBzEKEYU
7HuCifeJ7hJjl9bjJeia8iEarQBdGaseEzXI210iMp21obGumlrJTyGw5XdIGfLHULOm64jUb0+1
BklQla/S2cKqTGM39axc9cmnGKenP99MnUVPdSGLn83biNyX8/U/+bn/+7ZcH54Vrn+MT+GPNP0h
3267/jktWF/oBTmz9pRigcVm6u9tl+D/UbFbIJFBOgoWkNPw36cFA7sGUkZV1RFfUgSf5X1/nxbI
LWJbBz59Ljig/zO0PzktzGfZ14eFl+0WRRYkzvRMfotvzce21n1XJ1I3hecyFoCUAp9vHkKNu3y1
GX3nHPt2f+cQW8LOjmINrd1Ziv5y7H5VLclFD9ZJd3wcsGPokZdXLkqbCMc//RXbUG3giTw1m5LR
UfegoiXYRVWq4M83MvLGpFjlSuD8UX9tvhe20fzjaG3NWYx7VKloVe7BT2tYxOMwbTMf9IVsZLT+
+F5ehIxv384sU6CfSJwTAQFzNe11gYnz3UxLy2kj2uMzLAPoTZzPxIJaKwVjyEiTvS+pbxdjemq2
PoAs1UOI7xVqvVCrbjEVF3qpntlTeP3xlc39w7cXxsmX+gh+bsQpNlv/NxfWhLTm6YKi0Mk0f1k1
2XURmKALnbAncVeMni9hgn/8m0d1mfmh03Kj28jJlnGk/+YxCHP4mbFP6mz+/9k7k+W6kbNN34rj
36MCiRlbDOccjiJFUtMGoYHCPI+J2+lVL/oqfGP9gFLZ5BFLp8sRveiO33aEZatIAAlk5pfv9w6Z
c7bUSk31q+GIuWASarLXB7PVzqGDF/oZx1rV74R1XSXWsrd0IqMSi60xNmPnB1Dyl33fJ67t0WDA
r+ckRKfWZL4evaVu1uDTkUPpF5UiZVC7cmd0QlMCOxtryxvF5uIrErX0q9zsL2YKzRGnUU/VM0xu
M/oiqqHPl8Qmd3tyXLZ2hU2QuE2LIGixKwfZtiPr47iayoVjaOvbSZuWKlDYdLxMSY0w6hWt9Ds9
1U6RpX6ds1s0BcSMrZ+qIxJ7+Z5nyx7mflEpLuwVBreeYqwXG6eYTi87fk8vFnSXYG8afzjoHLtK
rTnWLGaqJ75iqmtYEBAVrHFp0U7QW1/LM/vESvTrogcDDDkac5h/wzd5+VRIjtvGXkymVYLEf24n
xVMpngIp51Ng4msD6JC9gi7vid+kv7xUV8hcbVqR+LaFSR52ZBOTV6tOfYLbenP0CYJ1o+/YPMCI
eTlaj8TYDEmmMoKr4VbX6awub2y64WGeOpSUja3uVJHqu3EkQ7FA749zn9Aw25tRf11NUZhM9nxG
p3NIyM5M5FDeJKW7wMBRzAMGFp9AAlIKGmXEDjxaQxQK/YVZLWpYZFh0TnFL66twLPIGouLEIsjW
+cujWdvehHaRD2RDJ56vgepERBmOcIk/FHqOfZ7T+xoGToGNjYA/IkEJFGPEr6I/1Yl+5dUB5W3C
PVUHRdO3r/bZfqV1OsVjaycY/ujJwW3Jb0APXwe/X9VeWUnZe020BBvkjFTl5VU4GxddpWGdOsGx
Z9MigGrdyrdqci3fmWWyi1jVTlz0tTHd/OhUlFpQ7o71HY05qBN7ZOKXiVH6K6ewS8V18jvEVe2h
o75/PxLWvnPs6lSM3yuDyuZMnQHvkg3U3O7s2aDmMKTWWaapLzGH9ZUKOKG3cUP//aC+MsFd9kaI
fuwUVFJHE9zBWhbRHc2PAus/P9e05WC3qgwajhMnPs8jOimrFhXYZjBGD5FvBBDr5RNpMqEKGRrD
yzvxqUkBJcYlIFsU30kErthT93cYc/Q7xWnSG9lV90lZkFiKRnYP5a3YN60+ni0auQC1U2Vnvx+I
4+H+cXMQ8E0cJJCJHH1dbmS0MNK4uXU0k9t5XcurqMcD/fdXeYLmni8/x5c5eqtkqTrWOuBYUiWu
DDljE7A7NSSor3L9kqtRctabUX+p1pO8b4vtvAfZAUfuZLxNYULAHYi+LmCQXpriWdi5YtwpsvzI
4Duh7czxLXb0pOraWYnCJk93ZYZZgxjdxxPPsb2rl89hCME8Y61m6qOkfvkuWZhlgXMI7XNCEBw3
bb8tVuG+Y+Km2OvY45chqlKKHlLOa8xYMkj3nKYAKzAC8Jo+KT4iBYrFhqpbxG4KPNbyvLTxwqmx
tyyA4FUYvKZo/dEdCK3K05kwXmFMuNnERHcYAVnL+HqPJFD4xJ2fyhs74vltHysVlIYamZ3iCb19
+YDtGpWz3UscZkaheXUKR4THKsIlTdxzqg7s0HXEPADJXYi2YX6bbsw6t7IA9hS/7E3jxEr0yoij
o4Ivh9BM21oqL2+oh8Di5gaGQpFTL+8KU/+Oqy+O4di3hJZRyBOXO1KIPA0ArCKS1uDG6aSiHc1W
jM2NvmIywxNY/GUSl7lljf6IV6uP7US3z6kqvbUnZaBz2pwoJ5LGdHc5MS21rW56+aExJVj0KWJZ
fWnTvHxs6eTddqxwwABLGDRqHsNDwCyemnu8HDnoB8REm1da0dcXygrBY3YJ4SBRmmyOhTQmTOrE
50YrWT6aMj/H53DwCsVw76ccsGcwjUcIVifYaMeLKmdRqHVEoQphMeG3jtjzpVtsMDrKHQVUR+I0
Xilfi1jM4Mg4nPx+Hr56JdLQON2qeDYe94EHMg66qZ0VzOqr7zijT/us6Va8jlTlxJW2cX7xHmhb
bOdFCHxYExgbjeD5M8nGkAKPD5KTWmEePp0ttOl2dTnPwZKCif7+sX751nFeeJJRYAfI1useXQze
ydi6m9Xs0K/a3kjwKYPYRfM/xCDk1Gnp1yejoWMLEzUF7wuB+8snc5t2cTAjjv3IWiOs9ae6C/Es
bD21MLvbnIyaC5Hk2Ymd4MhvgfnFCgM6waF4a1urx2HAi7ECfSmkltNvDBx1vJ/K5QrTRS/r3Iss
nc9BMfdZMl9S152YVL98NUwnZIgW50SgBvSxL5+4kCa6phnKoJ5M2E9HDaQqjHSovAkv+P2b/GVw
uRRNLzgfXBIL4Y0W+6yKySIypci5ob6IK/JQcFT3kqWxw6qhW0OOCI4pTTvsfn/RIzXmNrYk2sJa
4dhPcWNs1h/PrzppkGejkWiGlEPZvsULKMhEFZ+38xyT+alB1nR9O9ObN008GJcEvw1vBNlRZ3Q/
Hk7cy/aELybOdi8IjzAaoa1Np+LlvTjp1K4L79DHpAF2tt0vmLO3o+rRzsItIrKbfUOX7E1j7chv
geFVLR6tqhMKw1/3M7zXXZYjA8o6n/mxAE6dDdTIWGT5CtX1DUtJc2VpTY3XtrUGuht/y+lw7BME
ljSWFvHGguK2H2gC4QynmF+XUt8/Dcx/c7n+i2MC5ADXePah/ELouvg8pl2aP8dC//1jP/rQtvPH
piRiy0ekaVCa8+X86EPzN7wkFg+Vwl3F6YtD7E9AVNf+0NCQQjTfFGKoNyjof+KhuoBYAd93I4Lh
8fs3HYOpiV982HAxNsoY83qb8s+mdGRn9lz3MtrHxXzVU816UIQnytjiSz4VmI5a+8nQvHYa/TS1
z7bdYbTK8xp2sKJTvYnbOZagjpPVhZEafY61Gq1OoaVB5WC8S4Op2q8FBitzqV3Qs9J8/hDqffUh
t7Sd697SrMMU1bm0BVVIq9yvxvggcmrRtrhZ8fLzcGUDRsjfzEpFosMMemFIxBBvNTOhTMUDzLRH
/r/+Ic+qr20Ju9jFyQk7sfqSYb22RH85EBgH97FrA5zuYi7XwtO0L7KRY9hK3RhksZUF6srFXOmQ
41eE6FXwI4v7R6Vr3rrFvI8GB1ZtjlVyk17gd/t+igkCkNahTb5BXOVMRz+TVeNujaDiEjuTfB/7
klwE58OcmITaLOn7VLxpdZOW7jh9NqNB+Gr90BnaN8IZ8CTTtVsBDiThw7p1n92THKdddWauni+m
fCPjTgnJc6qBATnYOHL4RD9KPUvh9IZSm9+VjXm92vp8znLRfLClpNAjlW8/lF1HMlfqT9oig5yO
FCFLad2TZm1alR9hj5N5i6OF4HDJXrNbg1ixtXduyCJrr0e85TzG8L7M5/7cyAwaR3N7Ma51/Sij
tHkoFS19sLBpPIhavSzmwiZlQ07hhHHo/6015r4u+c9xQ2ZbzP7VkcFP++fits3mF/8jfOKR3I6P
nXz7iEva8CdXcvsn/0//8icb5V42eIl/rcdq2H4bwUrV81VC21b2v/a/uksfu+7zPy4f6+rxlx/7
ky1KXwTm3ibuAlnALIeV6k+2qP6Hvu2ZxAZTf21NiH+tLC4G5mA8Lgp9ZMObydWfC4uF+RX4BEsO
ewtUL+Nv+V9t++G/90ucOuivUcxCC8MUgPs72rs7PuYyWp0zLDPFZwmFXkJnpOUqjKQ+UQfxnMeX
ojmkc66npYMIe7uVZytZL0TWti1ZkKaBuTZUS8LLmLPPxv/mx50/JyW+fhFb4yDJCMF3e3kRrdHa
YU2Xs4Z+Y2Bq6RwqWStPXOSVQSMl2NzIdPTSf2E+LqB7a1vOZwwuzA6zUA94ac+3i9FGJ2Shx4/D
KQNfHI7+AND0NI7PNvRF54QUiLMMvJgsrbggPqXJYdP/vVH7cRnUvBpUK8hWR6M2WLPbkK93lkaD
fj8mKDsQWwyH319k+yXPPzXGCzIJrSm2MZ7l2HYhc9dxkbNxMMtZ7sd5AKDVe2tAQcxdnUm9aU/Y
hPw6eCR4Up3SmLEEVDL27ecfnNa7XTfa+sGyIrIAUcEhvetOdVleeyqmNieoDSw1j/2y7KGeoZno
hyklNE4zW7zSZgO/MEVNA6fLT72pVy8H3ExtgcvOU5Xy/Jlw4TdVzLoPOWZXV7QLNn/bprvWibXc
4aZZvf39OztC0Pj4VN4WXVEQCVYhTHdejuFq9dZYL9WhkHP1qSYI80vdmAt+92Y6kw6WCkl+U+nk
N4tFHB6BzZ1LftMyYpsXO/GK6sOcaN1Whf2xKQW9DJ1AHqpzmUQ3MBz6BhR7Xj/2ZVv2G1LVH0bC
lqbPOf7Nym23aBrX7vv2J4v4L5tjx1MYfJUVD/wceMdiFh8dQwcXFlrajodE9ubeducOe1sHMjnm
uCfgiV/f2Fa4scZvwjHg5e3vny17keV0aiH7QxUPakhJZvtjJ6dHtEnwA4e1Wf7m4rQ9GZehRY8z
AjXJ0VcPZ0mQ+9sdqtTug3We5N5xlvlApll+//uP49f5xZXo7dBiBCJD8/DyyZaszyxEdwe8M1a/
r2olKPDCPXFyf+Ui2zLODsi2waZw9KLGvLJkFtUHfbEhotigYOlcit3vn+SVr4F+A9A2HGcaHsdL
k6anihjt8jANdUN2bUNgehzP2JCa7QlrlFevxAWgHNBUdI6di8wYQwVlqQ8Z7dPLTAyY09dVExZz
or/5/TO9NnCIGMFYwANghB99d63E2EUo5UFqCg15uGP0qJLxxJ7+2uNoDl50YFWb2na7iWcfN6l7
rUrG8WGuUG7NpkWW8yDYR6rRuPkPHof6ZANlN/3l0eOglpN4dRYHxU3lvp71NOiM8lQD9iV+sq12
25OAs0PSYLqrR4ctS11rAx7jobbdz2ZTyKvGRvDJgch6W2mT/Caapfn0++d69ZKArVQR5MCgpng5
gokamygRs0O+tgnRnUm1U2dRHsAyqwNpgw0G/kpZn5hUmrHNzZebMQUpQDNFKdvWLzCcbY9DbHTF
HoYuxIPJmtWvfZ2SHdYz2eaAhGzSKwckeghQm+GjTgrsFzJKTRLfdCJDQ8pZ9boh9/aNnPNVepFV
d+fWgls0AHeGCQhLkOol3D+pJfQOdlNBYGyY5D0Btjkm0Z3fNkiibvtEM67N3O7Gm2yqp3Qniirv
32IkgjnQ0HJgC4q1G4jSi4j/bHEXn5LPJviS+lYj6kmSUccs861Wi6Awi+x7arptf87BTyeQL1Lq
e/z0m2aHBFWltZPPB3Ud4JKmVsQxVc5qrAfwN4x93zIkvi3K+VzXVrvlXDuWRJSW0RQKN1/Ss6kg
t6Em6+SjpUuyDUsxaWfkqEXfW8Psjf2SD/JDASd7ILomp11htVn8iLlCBe1kJG+qNFM738XxZjuV
JsSaOzWHQ/pH0YRzRrWMVhCXS9seQEnhejZt53Z+TGwnr8XOHcLgWgKYD202yRlndcc0fQS4klwz
wts0+nTmnISRjQhnUhNY1XlPklvSy/y6Y1Er/EgforuWoBvVj9Oo2UEJ5rysVIv4ZtDZUbyit6aP
aiyaNcQNZbnqi4GzZ+VW8psim054UdlnmTcmZQQ1AX7sxSAFUXxyrolXjNpqsA4QT2sMnd0BO/RK
MYkZgSkk346GNX5053z4QhTOStqDERMV167ddJ9Ju36bNBFNf0EjWyMNhYIU5a42i2Ty2tR0Lgl1
TrOD7Mv8diXrT78irA9n/ESIet85SyH8Fb7SvmvaewvT9ujgSHY+wE4SsLEJsmavmfoRZ/UF8zsM
TeRb4GksLfWh0s8HkJB30nTWTyRbiCtnWeL3HACWPJSpKb878bSqFCesF56b9/0NT06kckTiQhtm
q4IDCc4KKM5HOXC0aexOKXdaRrOKj3Pov0gSECYAD1GkxN9Z6WeKNfNbP6RSwPWNJYmnxLSXF1mZ
M91Ls6PVJual+B43PUtcX5ANEGRDmXxel7gWZ3Qwo/ShgflreqtpScebByw0A6PosjtzLvXBVzhc
DpzkdLv2R5aXngjymVx2h1AVun7QWa5iokhIFCyJfGviql2CMRIkN6JgVvbURrESjBMRNrpdxiKI
RttCgr202NjH3SDXnaNEzadkclMmlTrKfcL61ocJXe/Cc4pUFbdrJBQ1SByre09gYU2oxlKjSpay
cN4VbYmAp0rkauxcYx2T0Jpy950c1aUJdEIVCXyMyTtA1x7n5BnoRfkAKa8tMcsXaJNxbjcWlA1J
+TVfZHpXpKvZh3Jm0pMxY5fQMNCDfy9kXeW0zQgV9NaSNCZPj8yWZiLvIvYs+KfwG/ScZSU1q+ir
1aex5WMemSJWH+qi2DVWD/uBWHBcBW0rIVrBIBjiKxy+YSFZ3SYVppOaTMm3jGGotIlZzO+WqTGI
DGnQk5u6T+RRFl3imGSPcNATjawZgPsEPLgffuzG/w3yIthlX/xrHOa+jusX+Mv2j//AX8Qf9LYw
2uYQSKEC1EE9/BN+IQuOyp+JzL9Q3ZJUyOnmJ7JL4BtJo0/O3FiDwybkr34iu9Yfgv2SMxhlKQcH
fGX/DtGVEvPFVkyLj5MIv5+iBhiI33dUsDcqwVVE1tspxiz7ikSPSzurDHlFNpnV+x2ZMOvnxq7l
NeEarrhM+gU/vTl1EyKwRPmd2BASCqCRRzdsHtG7DFXwp2TOmwcMwhM11LQRHFg1WwQbSazC8bKQ
1n2uFa3VCYdXLOmpWhK3niuIMPFycxrfwBaIKOkJcSFpBrZN50UYFN3ohdGNB63t1CaUSqt/xCDc
kF+rSHbiPUs3MRhdT2boPs7SZLmynDw9c0FK1GDOhNU+VHgZ0NOEiWA96Aq5b2EjFGdnyHxug6mo
cyxDbXwQMr+qG6GH9txI17PrRBnPLCmmZp+1bi12i1WJ7G1P4JxBpDzCfXwYDOtSjePyig50jhLG
Jt83yCfpWB5Kqu6Lki1ru3OsIRu9OK/zNzU05v3c22l6MwkjS2KfY3W34cqLXq47Yn0n4jPGHpGK
SSYgTW6sLNyApSp1oAHkZnQp0waDBNKuxvtCmAj9Xa1y3N1K6Y1oXyOMoP+GmkghtweB84PZL+Z1
WpGAYO5wcbKQ7utaPN7atGW/uWzIE3zLufpuDFV8MZU2nausM+aQPQxRSEs+XL1rJmGWnlPG30gK
JyjBskl3D92JEFiogoUgRLom0dCbq6y7c2Drm3uOHEh+OgRXujeleYSCR3PX5MyNzJV0vSwjnGkt
2WfjqckJn1BzpSB/I4q/jxGxs96YD3wFnSyizrdMZUJnlRHj4dXt2n7rJ6dP9jMWiIDxQ5YiLFET
FrpV7dn+SQdzHzK8dbypllsoUVbKFVOreKbQadroQ0+EN9H0RWZ8hhN5kbpL1ew5ZaBqqqKRFsZU
82B9blCmzEgUyPQ07eLaNRX1vebA+r/Ii6lnDTf7YvHA4OwHSx8J7MNUmqSaaLATWhEdqdVWa/VT
oK2aXIPejRZ4gU4XF+FgNdb1mrbp45o6EDqhy9a3OAelxLD1a/2lcOL5Ik4SNw8j6t8y0EtzYKdp
i+rDYmrDlyzOjdXHFsJ+1KY07c/k6mZfYjdLbtBOlIR02OTEE8qlj5hdJoqieVNjSVxaJryQcLcn
N9vLEys+m/KYkBpPrbLsYk6pD5GWdKtC0GOlvNEq08D1Y8lmGWRYzZxlqzbtCkzaMc9Uk2TA0XZZ
qHLwkvIbfVAVbxj7rXoarOITCTH5R2UY6sEHfdFIFqP4/1JIHRYJ0WzUqyr+Fp60S5vKqdamMnRj
BLe+gxgI7bjIuFXMhK07PUO5gVtmM3zpcDRqQ9uYMClbXTjC7jIlpLsQHWXunVntNF+6quj9KMI9
3Fvovz8MOPcr/jyl0WPBibLdSR2j+ct1xcXGq4Q+NJ5bLeXtOirJlVE0SHUzYkQeF3LRHhJinRSP
OFxGb2jK8m0se3f0+kZa+zXTqKEnoJbPIyTmT3wxsEDVPHfqQ8WK4vLIUXNu91D9PR0TqgcSjjDV
WGtnsXzDrCwSmkSlXBhTZD7O6awjDCaU5LIWI3lYZG41BPj0SRWHTVF1/cHG32TjWk3TyILaGfvK
TYopMKPc3Cdp6SoHqwa//wHu/PcO/19PHc+/3uEvxvlzOjzf459+4Mceb9ChhdNBr3Wjljw1S35s
8WhZaG0QC7zt7z80KX9u8OiOt80bMQvQhQUbk2335waP8BieyGbIsVnFu5Du/s4Gjx/Wyw0eyw+g
RngfgLYu7NZjOw6ZU6yWHeFgbJf4qsVT7Y6+meaL0fnpKNy687paaQgYhLo8+924qd2URkW4SHiN
itfGEuOoWbFvSd8ZCPj0CDyKzvE5H1MfsysiQC2XIECvBAymUTkmYvG7TMTR1ZhbeRtgv0SEGWZK
y9cuzlghlEhVKFrzUehBMUzLea0m6wQbxxG3EFnitw7yrpmTm4a21DWaaSX+enQ0LKALlPRNA0tP
UbFu8nV7anRP2G11NljpQthh06lXCi5JzqHqi+SSjCo8uiKDGgNPKiO9KTUMqpC/IinAxq/vpmCu
akcGThUNYU4u1htO6Ncrgc7XS60qV8RaWSYPiI37bRbJ9GO8KCYiu07O00GBA7J4Jr82Wdzone7Y
auWbLEfvqmHTGU9taci3a7RYLMd0xO8iK4rHb+6YKWYIS6awz5FvKOa5IwjY2xVWh9+JXCcyK2Wd
0gxDakhQdCK75pqjE4ZMJoRozU9UItCvOSGtjm/FADQTxgeHipbsSoJgoie3UE7HBaW4PhxY44fo
Zuhg1IYzUQPnoMBOdcj0urnguF8ZX1A4izflzJbMa3ZMryA74qYAvcapmFEOUiu17iIhCmIkaeV7
3UJMOLrbDvJ3g9ndLlmX5muSDyv7B/jZBzPWwHyjrrU8TTbXpi4/G1ZlByv2opmnD2btm8Y5UqHi
vZ0XlB6FWa/gTzrOW+qIwBw1ANrX1CgGH/QqhTy7vBkKF8vNcV6tKXD6rsAsi420m50KbS5Ed3ef
1Ut3AjE9MlyEXk/DyKQHyh9g9eDB+RIhM+rE5TNZcXGK0xSZZmphbbJl9dJWLeH5OdY047LIa2p1
YxLeQmSmV1WVdTBnvbmostq+pX6Ga+w0yVVUiepBbqMHQ3oJnp06Xus+vsRDf94rBRtyMo2G7hO/
8hkeagxgK3mRI6xXW4UQyAwf7Jso7R2Ht53li5e51gz4tBAqhH62/7Sw9S0XeqPlmPS3lCh5VyCk
crF5QVI1J/N3a7Di7+7CSbJR3Ar8MzfuNCzmSnJwOtFBrMrqi0SrrKBKKvJOnSvKoPq6ZjLuqqTE
XHvuRwwIANcfMXvObtHyD59IgqQA1aZKlriI0Wn2+0RE70pTUR4lZty3reEU16Xl1lBgW70ZPbXn
V/hFRxAIWbJRvB/BlIH4lGIoT8CTR/qyH8NIIhR/4FCGZeVRZyEToDRzspn656n5ti676cPYWg95
kmr4/RTD2QYL+Ch5ZdhaXbZT8sH+XKhkl9rKLM6sKR0eIpHAeSsmeeEkSrKzW2K/pEKe8u9f+Usg
9elW6bMQvMnqTvPguKuN2yEGZEo1Bmunje8T3kY4Z826q0dV20NQJqKS/YkXr+F28vtLvzYzILDT
RWDXsxDXHA2T68LLKWXP17aYqNnzzjmQpusGwyqbe0eZxLVeasNuSvtyJ9d+CAlYJRHBrXclbrNU
R+5jVMbKpSG1MgS31c4XSu0TXLinnIt/Q83bCNFYRiaj01lGsXKs1QINXsraSoiRdDK2lK7ogzHu
o7tmJNsTt/eepHOHhqC3ylELOMeOYTTpK+Ky/AOJhjOtVcv4AKWg93JsCK4BdftQOBMgeerIA0KV
cQ/dUdyKBAOG/6Dg+n9OG7w1yf66lLr75/+o/wH95p//8x/4svzjpvvn/6q+ps3j8+IKvuqfAIr9
BxJhKii8VChfBEzvPwEUi7+hCgM9gVGrGVCV/w2f/EHRg37YfSKWbMv2v6orRf2DLx6YY0NdaClD
1/x7FJYj0jo0aUgwtFjJVYAogY7giGA7NUrcte3omRLonWSTqDhbyIi9yCONImcesrXx+EiiM7vE
fdnT10Q/B9qciqBKs/5aUaY2dOtUDzo1GtjfmhybE5QTSkC3rr7HomY5i6JUIamz0E4sH08izOez
AyYEvGA6+fw3eJJ51NfKYdwUnf1xMptc86JJiJskjYH0h7zPbmO8aL3EmapbA0tJZFHAjG/Qs7Xf
qUEIci5041zvteXd3JGoEMY4BVwklZJuR+8Sw+aiS5v99iZkWAIzhYOaWpcoZ8mzc9JC+dpF5vyo
plPzdq5ISTZHffqSofq4UuLIDqdkMig1uiq7lLW2w7ogB2VYEfb79orTo0eDv/9u5pHjN2ltXmIR
avojVONTC93LHpkDDf5JmwX7cSNUIlB4WQEMOJAV9jZGdFawvLuGr57SRKqJ+rEH6QnRaf/BtP//
1DhgO3789eJwj8VYn35+uRbwEz/BVPHH9rVg5guaz0Fna5T/JMlyZBKb4zLbBGv9lhb2J0fW/gMG
ExQeEE5otKbBz/w8aHEGg50DJMuPAqgSs/B3DlobTvpsJkHVo7pne1HhPmjw7Y6WgQyO/6JKEnL1
XKhfh7aS+9VI3SCJxuluVooikN263Nhwqi4EyUT7Z+P0Su13VPpx+Q2+3fTCW8MdrvDLj3S0GlmZ
idF4FKzqTV2t45e0j5Y7t9NPJQT+cilsAFmPaVfDv2BHZUV+3nUvlchY+tnmSausuF+GzPIxO+PI
Igr3xFP9MqgGvXDV5AzN3r35nb+8lE44TdctGEGpJnndg1CA8XKX8CJC080arFMU99bkwMigt+E+
9nOPffDvB/Yos8iG+ryd0pFMYibMh7eh9M8ft0/HGDQpL7FLnrL6MLswrnyzKkYzcNYU00p9VNS7
3pbFRzM2NNWjpdO8wycYUHmusMPF83V8x+pCh9OaWwyHiD9u/p4kfbtLCOJI7QENOOzbxzERqXTo
cFs0mip77a8aJZvOFVhNJzhtR6L+p8sAZNCYQG3Banj8mbXjFjGFQsbLlSqNPIvKyfT0aa0Zkk4j
AXyEq50AsTb+lHeZtfXyqIryKlK+zSUM4ttWU5Mb1HUIk6vWGW1f5t3ysMkVYgQShXqPFxIa2Dhy
QK4nBNx7ktGraxyrB93r4GVDWXYnU+5kok+Z1wJhfv39G9/2vOczGdoK+gnUi9CmUK9qLCbPXzib
fCmZb6WnUSHurFx1dnieoY2T5Rz2QzKf4JYcaWVt1CIM5eaUsBnkw1E8uiBo7Yh95lpubgh7wyxy
sGQrmKIRQlv+yYm6O3rrNB/QktTGx1m1iKBGCu0M+8qqrmLkJm2vTCe+e9bF41FwGQNriw2CKmQf
LSg2IDdwO+ezpDPTu0aoZVhG8nHtc+diMSbNxzP57wWqMBBQ1JDPMEm2ah109uXIr1NSYW3qZvS5
nfos0dR8VxX9dOJIwP7x8sk2IpwKuZ/aEd0eTjEv3i9xGk6fkc/nLSV59PPYDWEE0fDE+L12FTYE
OHA2pGPoui+vIhfDiqaKq7RTEZ8Jc7BgJdA9+P23+spV2O6oG3EBeXIDeHmV1iUFbSFM3cvT9jNu
avMn0XbGtxMX+WXa458Azw4/HAjH8OGOTWoWYfW1mMyvnTuy7qvJbBJ2nq5u80h+AjBXo8bve9yj
1ENsGArHqHy1zTAWsDqCdm6K+Xoc9Fq7xqwK/GdUcyCCp1bGobcyGfvLOtTt2WAM2H9nSweZQVt6
Ol1pT+L6bTnR+b/ARNzRL2Mt5meNsZXNeRKZDbuQVMXqT32UbdbnWZUHnMxB8u2kMt6sLcwSby0I
HIdFkGSHGPaPu2+rdMRhjBfSerI0IcQATC5fSPvIs6AbZiJAgaoIYmgJMIrfNFOs403fLQUpWfrm
GljbSn9ZJOW4vh31dlUfojqJtf3Ex0RYkiu6r+6ioKrvuhKITsV6tDzYKVYNkFa7ZAqgA89oWGyt
RJdaa40SdFMvy93GSor3EvjlvdooUxmMahQPuzJqzDdV2+VqKDvHGc+J/53WIK/MWgRD0Ufyymj6
NglmballYKYG7EuDmv0eBTrys8FMXIF4HB2AJwwZzX6baU6714YRVA7zPgOERW8VdnLREwo4k4oR
+/0k9AMtFLXbxWtR62eOMBifvDfXMye3sVMGlVE/1RKQMGxSY4y8JjeVdkdOC72quNlG0CzKYgil
Zca3w7Kw76Vs39dSSztsnRnSrQk1OP3WoyMScc3W6eMim/yxm/WpD+04A5oCgxMP3dTxERSG8VZA
+1He8Ms6ghAiYZVhlyOo3Gvw42RIk3F9n2upVK+WOkuGUCxIm3euXKqdNDCVP9N6FuFzDY3M7Dmd
nhc3ytS33U7kGjwWM0tIKhjEqHwQ2MDLUGnasvUaGokfHX0qv0Qp8ieP8jRNryTROLUHkxIyFCs3
YPBkd5IO5KJWj0qD5iAclrS4SOMO7ANX/0wLYIK13zQlpiM3d5lxSAWwcxC3FnEEc1/0Z/WaVBlv
Ajze5+OSIowMhfPX5NAhA1MuipYio+xwme0gGfsVzmZfTByRldBkh8AijtJt2CX2IoqLRuQAlHY2
Z+eR6pAbtkxjIndqiTuJt2y4lB+j7tb9qOpB29Pajj9LG+/sg9XScA9LUKsvVkbDy58zSahWV+KV
CMJYDtdlu1T2GTTdejcI0L5Q5Ll+mUWYTd2YhWsyf+D9aJjVaJEGfQyqlA97CdTfnlwbVp5MrDRU
YB/p2zbTfm9c6V5ra6MMYMaOsexx4lqxS5x67aOltE1zg09DHD2IgZSv83bEU3NVW5JssMxMW5T4
4GGEGy64imIfR6sgxqruY4ZbaO/n0zLVAQwsMe16t68+STedb/WkSLSYuFaMYUJnxiGShm9kZjuj
HywrbKZGWNiFStwqCe7bWiY5wvM9EKhZB2ksyDrr1AmaPyg06jhq1eROgePW+LaNt5e/YsFJncSa
6vqOk+A8WY+xDi1gde0x1KvOuWibHrqjVpRu5ZdD2r41lEwCbFPJF4CwpbHeaM7o5J6jtcY3FVBX
7A1oR8lOXbX4/UKonvApNNtvqT7YmA/qaR3qjco+PS5uFgp8ihUfc6jmAiaUdc8tRVdg2k7tVTUm
K16XF70eLAXUv7TosAhUsw5/4om25B2h68aZ4nTuHFhqYVz9b/bOY0lyJFvPr0LjHm3QYsENVOhI
LTewzMoqwCEcWj49v+iZIYf32l1wf8dsFtM9VZUVAbif88uicSRlAIkD9m0jbEpDUebokFTRUAiW
lXV3IUOCaSnPjM446GqTPJnOxt94qowUocGoXRUTgeOBIqN1DsB5yTME3hlhLkpvQ39lNXNL7cFA
RKZlN2Ya0DhG6ottIwLwK7tvvzrLXU9qpcFvm3XhQFFNWfmqLZVXRw2n2W4TUjN9IsKMNhae20N4
kY0RpAZVCIOzaXfbIgRcqmL1c5Bt3Ht+qpO9kY2mdnQBLI2z7SnKSbYQRXwQXvNA359exI3sAK5T
rPBlsCFhI34DokuEuZsPN15EV/7wfvTvK1H7X3VTKx098pj6fKfKCNycoKEh1rOmTsnATNrJp59j
LSDZFTbHxk4R7aleNfZk3pKS65mFBtmTIXOI4XoH/JJ9NkgkLJVyv05KXQTqrChqsPFn/jLljNK1
NWvS6JUtc8egF1Wn3gDhWY8Gw0jfcy4veTRTPdMCS6lbikZqW7lLE+qTw4poTggqoWccaCLjwSlH
8VwMi/viLU3ypxoRXtwqZXT1zOK1ENNQrAL/Ztakf3p3ysyDVRjV68qE5/l62ltjmC23DcgWieH4
LYFzLum+XYe4iNwThVcb6VvhNPfIIGYmymTSSfzMBjfgeHE/8Hc2D5ZSype6oPGFxJqMQk8cbU0b
WLVUb3y3va4Rfh/DfXCavFz22riYxW6dV3SEtw8E2ZJTz8esb70JNWA3FoFltfOvajIl34SttgW3
q9JUfAft6PlNbm2GX9EXk0B9wBzW2jawo1iknXaJVOHNzFSRlT/y+NJgoDjFSGPJ7bXyxO1bnWRL
/OamSRHa6Hal7mMONhfAMPLF46WhqOYe/YNcnhSEP2UXEAo0OMeafzbSa6alCCpz6ay8ZQ3nYzaE
mpQcUTHK1IQzd+2NP2Nm0hq1tKkr6U4ohG1X4d8j338z/f+TKfnfpt//5NV+Sf9TWvjtF/wDgDKs
vwB4MJGxnVDkDuLyLwBK9/4i7I7HDCLEVP/uXv4nAGX+pZM4DzRF3TqoED0t/weAUrS/MFjecGoW
asyQ+Pn+fxAozfgPWQh4YLB2mDRv3LSGZLn8R0pmLte8Z+15zJzUcvakD3gkZv+d7cuAkl6RCD21
2qjepZYrH5ohz84sYe3VIgTgOUUnQADVLTd4Md3xvr5lCScjveXTLV9YIYU8RFo8RZU2JO5ZlrZ6
V/P+kE/neCQVF3+nFvfKWP3Ru6Z/MFKpEUJIvDEqa7m3CyEf+YzU47w0LO4NeqAgaWw35locz6Za
Xyii7/eF3Rxnmpj8odLnmFK7YmdYy3Z1U/th2hp2YLbSaLPWQKpad5TEPRTgP50c65iEpQgtRAim
jG5ceBELRVTJGWOVYJ8uzvoCIt+7R6Vs8ofEyLc7Eqd+I1GMs6GrDlkxee9JTpGkoy/LkcrQY5MN
Alm8M3/Tn7W1Z6KHm6qOOs+pxpORqcPM31yDsX/wNjTgGr90lr0WG3omG9w8to44J0uaRtdAyYZ2
fZqBqsoT+8prOVuvniPc6Qek36ELaAtKw8rutcEodrO17jf3mHjNM59mLElnQCFV1iGlRBRpteW3
l6qh6T57fRYx5h5uhrIw79U2orkal9fCiPrSGWfH3SwqpMr5u2123O9+v53d5kk1P9rxA24dpit2
ErQVxospt6ioXWz7pr/OaTSYzm5UFcK7vFhTmRRaxb3PSVUOKSmQO9QmCPGrrXhNSB6J06nsLrJT
+bvVoT7mKtno5fowbEkTKrnGsWYIccfl3u97pHGkgqXHpHqy0t+D/VvVcl+oxPfyu+d3EkLCX8fm
2NwIzaYVu7HO2gfHrkmPPI/IB3QYlszl+iC7ibjHPp4tamBvEZve3toobJqF8jgh38ud9mNM5iZ0
MBC43nyvagkh3QNcsh7bueUjaUDEphNR1nr3eYH60hxRn676saGTjH89bVGt5JFE87JWzRlBPK1z
KmUv2t5zttM2IOlv1hepbiJEw/rJBsANWtw2Vq2I1NI9TfUQN2t3XKgahNUArLx5Vkg3qMv0bHh9
87h45pz7yfzSTFOUGzKqxhe53MLyAXcMESMwQpAR6gMKtxyzE0kjb0zIj0pm+oulXdp2+8YjafMR
YDZIx3ho7b2zmI9Loz8t2F2ahFJf536WW+Aalyxbn7piiE0CNbcPQ7NyLDU1MQrpURXpFK7bVz2v
+9n41PU1lhpDrtDIny6PyFgOa9kMZ7sRjLUfq8lCg7+QP27S1kMzsYYR356Ydqg6ybO9Yn6dZi5W
QVOP6F44PS0qU5XsmEvrUGvusVO2nbGQxV0NZDWs760qPwiEq/ck2K/EuLuBVvEiAqKuH+3mMbq1
PkgU+B8J9kh/vxMASZ+/WFSRYH9AVlocG5CdB8dryH+pqydzke1xpNnrYR2Kl8H0YvLAaD1fO7IQ
0HGwZPoUlDQxexBtnnpS80D0Db5qRyI9wCHa/5K1SpQE7D+NcdYUDV46BDks9trWROkpaG1gjzAI
qADFdsJWa+BmUNX1Befgt4ltIG71d9pDgs4YP7jslWOj2hXzHIGwczKUWpyT//OVLHIMoA8pIrCy
JmhIM682nWoxhpKszRg6EdseJrSJ/M92QIRQulFR5cZhbdM3dyMuPqpTXadPz2zyXYmJgd9lmKpx
p9nCfOpJjqh3BWlmyYe6OtabnadHuvtaFDZ9dd6wmjwLIeaSDRa3kRym6bLkeqW8aEnBU5XhjfLE
jpwfrE+JMocUL+wZQOJt/qkMbV8NS1DSjX1kFifK38gfWrv5zfHiwS6au9ZwwfY+RK+dbLUzds04
qVEjlR+tmPVvPQO7sOv1bWXBPnBEqL9pC0dqs3hus+tRYu2NFuRRhVR9YDvr30ban09KJld2zLYq
P2kM3B46fkMyKqo1D5OEvil3EcRwmOwnW4sGphwokdVlcYeJrPTLSldzH2xLvpdKwQ+fOTIoKqM4
m5XX+yShmnE15Oq+qLtC83t1NSJyLTrBwsYtgqY3lbGYe9s3EcrGhHFtnL+G2BFD2x0UKIvzVire
s9mbw0830TVYdtbygixsO89KK97pkmrvVzs5NbcuDC+dTMuvFuHsc4RNb0st3deq3Jzc16WZP2Wp
aBgBK3W/NVt2pYZj/XDyZNsvINbPa9+rl1Y3ZLDM5vwB2FyPvrtUJcdhbQ8/jZdg++XOFTuqOXh8
+CSzm7bKE5A5mXomgkt82uTTB+o28gZWFC6uynYLctra6c0tTO2Kjst5YEpdIyI6Zbjq6UuLLNhR
6X7sHFZHP1/rcUcrSRHkrVq/mmuNBF9O9QmBLcfVXO/rvrg2k/etaQuHQao5obUW01eXbtRqsr82
Rznm7jeXlszwv8h81xvbHKXJIu6TzrEu6GKtA9Kf536e3avlZF0k9JEsR0/xOlbZrNVYa+GHZc8o
Ikaz3EsUUN9Elabx6DhJkMEZf1CkUF9KT23/lIsiftyejkl/8mQmoqm3p2dJE8ejeqPUjLDyRrk1
kSdnMZJ6jxLU4CUsizb5MBaePjYNy7aYFdqSqD59Bng7pALjExbE1jpXuk6CDb2N6a0zUGnC3pr6
4mJshOuwRgu/Ksxlb9WZ7uN+bCZf14lCnAbnXcF7mO7nonSfrEX3YFaoC+l+5mUpTh7XXGgQfo+A
3sqn/TZOVICxlTxUdevkoYWdMc4wXKFRK0ltebSwb8jdLFbaSIpC/kKsOfAjCa9I7F2zock+l1ju
ncPkWFWgjom7X4lG26ezYkZCUfBa1wjL77CSFoj/ZtFOARmF876f05knWqtfNT6CaynGpD2ri5rE
9ur0gbBnHGFr8bT0daDMvfqUz1CLfk1WNU7L2n4G+aeZYeqtw+KS6LzUvW9qdcWml5Qczx6X7bCz
AEZ68dG3FzSU2FOyFAW2Qtit20cicdgmq6DM+WnQuG4eEjP1DQh6QX6aT93Jy+3fUnnK7bduoBhm
Os4344BnHrJ1ony4ta2Hltkn0NrM5kThwfBNl31ZlE9mVdCyqV/o/iyelTWtz0yx28keZiNwc/OY
91CTSt25V70rTnCSZ6EY1R2KbRnTGkE/3AJGhSoeR2LioYTPOo3AAt0Ks3qSfj66HzRuIr0rp0O6
VF80FMsoNdfyPatyj9uZaipPuQyTYQW9MiBXX1j63C17G4RFUcdg8c+Q4yuROtO6s5A/DlSysM+W
t6d1k9VZgBBVmv7ZAkQjVvz2RnO7DbIMXnSqO3K6Mr7+ETaij8YgNGlTuzny5v4XR/nRRFXum1hc
4nlO/mSV5tyuT1SQk/o5OJFVIIVnk8V4MtdHrZ/jpnW83YTOtLJLccUJs4V5m8aaYIQt0xJ9R5H/
prWNfbyrx6BdBon6ijuPFDu/SLHd++ReGzzB4MqcMvqx4wcrUn18WHGTxoSFHOAqyLGrfYIokBFW
b2RuvIwISE/JKuk22hpirLFeUOKSxtTylH6VuT84lJ4zm3ujlzSGTxSDRXDy7OTZzibJ20+9lsny
FsyW3Rp08+lpbdbfJh0fgYMtBLS3QnBbTO4W4OR5yUxRx8U8+voyggaZKacCjIcRp6hGHsUy/Yxd
+qGPbhl1TvI6Ks5nnlPjnir5pUq3R3cxLovCj5ysd3Vq0mRuzFnYNuZd16RhPqn7DOTCK+R+zppD
1hUOOtnKiLbesoMp7dJrkasuN1/6Wk08OZwbz1l9Ngvq98yE975TmprpR0/2jWKP00kO/I1TtZh/
NMC5kHWR5PxUsW/zxaUqxg+dOMQypxZFaPm97ehMjk1mDdd61LZnzMNbSFHQ+Oi0Vc0tS0lK75w8
Qd0vCPhWqwRJyUyJtWFYeZhEN0OUrEU2volkvnXYL9jLuEg7lKSUqMm5esSzg8kB4dP8ZXPSKFZY
qiXmS1Od+P7k7yVl5tfuxTilp77Pr0iS42KZUIOnoJQaniBE5Zd2rn6nefcC6ENWvOLudQuIysMa
G26F1x/HbSqehIUXtmwFX4YscG8WyDJ7k61iyXemu17nZHvk+PRneHa/10caWt02NLq225XUAnF3
jod+XKeYnL/pkz5WRl2L6bOgJKgav8tqvuRZt7fU0npTB8DFLUujdrbeLGt8n1CzTjYAuef+DNUv
gRlshOH251xGeaE40ZoSl98nDKWFAyS8tg6qYtd6w7/G37aYjqmwo56oyHRqIky/X2ClWtQsGUB3
x1bW1R6I4lwCyedK5FBtTC+CdZe2PU9tWkt4eBwAEPzou7L3HNdpkFrb7yLvHhbCg7K6ec03Vdt5
w4aBtE/ZAsuN7cmeYmMteExmWGBNLqFRtN/4z9OgK7vZz/v1EfEz+cVp8mwu5YwNTKGp2RqwMNdy
CidjORSrF/bjFucpASwFDjGfwWI3lOVXQWvmYkQ468Oq2+5mw4sdYT2YPd5eV1zn3vpQyDUT6vxU
4DYIrWkGkduUi+PUR3odArXo3VCOXbylczBAkyuJfs1tZh/Q+OxmBo9SS4vJIoiVkVaastmbU/aU
jVXY4FEyquK9nNrHbk3OnZNdyJjFOvRuZvT6bUN3RICOxH+Nswxk1ICVXzV+CNVYozrvtGPDSVV4
SlRrxhGcOqoWO8qrdL82U5w2zim1K/pvRhNzP6hyXx5WPjJBoPnU0darJMUrXotzwdus5/r9WCp7
8Y8piMZje93BHke4j+bMnHfLJi4o+tAUrZdqGHiLEhCbHsZFb311IvfAGOuDopCgyxlzHVgF87EM
mqrztZozq2NfXt9zlWEhOZXrJC9D8rvAkGHjtFt7ZDYehM9wluTwNctKNICcd8gfuu7Zy+yWQAPh
d01zKbd7wnJIvTecO2P4XSKPgKNBG1M1ew9eM8epPAoVAYWNpQ0a137yWjlGjttMLwrZnHnO5mSp
LwBWmEHKUBG/rfoPHszA2Hq06mDBPY+rZVV0N/D9hEmKEpLAfSKwq4y9VXri2CdeQJJDcqi02iQA
b31YkvfC+zLH8WioFJYPw3y/UdAA3p2/yE33qo8EX0fxe8x0/ZeYinW3eo7yXC00Y9gMEmz4k+st
0ch/gqIBMqc1u/qEdiMNwDxmINdFY9RBhmd0t1CczAHs7XSwGWihrIW3xZdPYPI+zaV2X7alr8mx
9WdtPBbV+lku9ob9UTHictOfPS0tfomxb+7aBNLJ3E4wZtFmVLEzi70YNDecFO1VjsN5yLR7ExAM
hgAu895NsH/8ypvRSeAmuILSgiwCj8tsaqCAt+7s9i0sAbVKPsOc36b4+BiMrbcOl0XrIUxKyUmq
bQvv5uibC/Vu7YSPv8SA2X04xUWxZZiitFfBwXtkj904X92iDjXrXTGvyfbx90WdG1E/Hexyvabq
9gpVH6cZltjs0lRMB4ZCvOlr6WT4UrxA53iwi8ug4K1E/2l7T/PoTGdVCvnhAdBjZ5OUwHVko/KK
524Fp5IJDgDwRhMYAC4P2jkgp2Ywdkb2RhU95//Fw9PSD+m1ZIFm9gR2KfiBQez1WtrPlnFE9Eol
Z6k4gb24kYZF1POYXuEvKAauAQ7KYQ2JKokIr41Sod4RJATOlpHeZnyL+pdQh0NRvls5TWUrU+/r
phg7V554Mv3ZPo2sAUh6SS5hZQVzIobCfcG1Gai2uC7sULhO00trrNA9K1PMl0k7DjoGOk8Gqrg2
9wER044yxPNgP9j2Y+UQmJm8pRa1jqAPgTc7pHlNwq+V+Vg7kaFd58FbqB92j5P+gd/qbr2VnFnV
iRd9laYdz2AnxwEYwWAFHX2HjJywdtQ3vXIhISrqvdbuUTitE2rOdBoSMjvqrcai2x+UxdgnSnto
+vp+wtxVtdnThNnUv8Um8wtNx+8Mii7WfO0PAs29P5pGGynzMD+y1pE9iSogh/IHtnAcN5Dl8G0X
5V1RznfqPN4kwjNLQZrX8e3+59qmdNyoYTIVPFjnwvM+5hFAaTG8CJOmZDEadp3Z43RaYrtXR5y1
7G/KQO250i/zA9X1zX0+Zs3Ro/dopI3PaJJoMpz1RdduOZhJPrX3TZMaM5wObXQZEPHJYsF56fHn
BeksnFN966/rijoJDN7ijiaSVrkz8Hv/wYTtBUhv6MCzCX7Q/lvmK4b18PO/IFlQav7XMl9/7ED7
v/5H/NX/v8EJt1/2D6pF/+vGX2DeoNiIu9S7RSn+MzjB+ovsyRsJc1P80ldxY0H+lZsAQYPY6ib8
R67EL/q/wn/vL9IWEEmqSISRMN2qhv8V3PlPeS2Zn/9lgBthznA9/y4jM/jN8B/wX2AU1KnWTZr1
b2arsmAJGluSW+e6DLSB5GckTZ7xe1CczCesh2rMDfTClp69q6ZC/5BpHrdThofKVgO9Wjxyc9F2
ZPgOWcKScFYyJhYXWY3WeM5pS7LVJ3Ix6vTVZIn2xL4pEQnWK3PZgDMzHMDyAgnI3w3HdaZsptQB
Luixafcj8AsPNoARQ9a89FPDFZrcCQxyweDZsdoRq4vLHqWo3kau1sx37mSOQQ3r7SOzLcnx7YbH
DjVI2KzJw7qubwmTXM5BCvjHJZzMsa0l6ZvHexpojjyvWmaHVbGB9Wy2/g4jnQEoEEKNakGEW28s
QWLDeCdq/1JNuXU3D7pxKA31lm1S/akwHUZJO/f3qp1vfyxFfKLQKQHYtDLs6yI/0PfYRxV/6F3O
6nqS7lw8QNFphwqpQYDIYXoRTlVz3CeLdrQSLqVIIzPx0YQuD9rUemjEHK6N/ekRB/UDEOJw7+ZL
NYdEQ6islXJKw7Y3k7OrL43Gn2puFwI9jYuHr7OO5jS347RK3D9tplGKmxljEVmDQzucR9/YR02b
6A341fv7tNCdt7JNwDtHsa33dVsCEPFW0OdaNVTVpo5x6C0EJ/f9tsiL6Jw/Ht25nFh8hFOkD/N6
WC3P2S0rEXSkEAxeJnZ26qQADrl07WDsJ5EHhpztgAZVDR9rWnnvem66y3ffp0mo9C23aWX03MlT
qWvPrZqq16lzHqQNmFNtGpIZu6To0leYlsHh8M+C2hTnWmwdw60hB78rF8BcvbTvJo9vIytEE6WD
INsYSypCzioDSpDLlTuNPA/yfI5b6rzCgen0L+im3NWauZ8IRfYBp9cYp9RnVTKTo4gJBuZZtkI9
Dbda4uYkKKRRrV27WUaY6M6tNmm7A2XIjuumRyn/FyN9aFTGgWqU12Q22XLVc16wVRGZQ17Yu9Pm
l3SrotQVJznqbui4dpSygt3cgoFI4cSkQuoiI3SOj9h12M86q2OKatkmijtjcnZlBaJVJOFS9c/O
TcAGQLVbVL0Dl1uueKGDwT4MxuNUP7VWt4OkD1L9V2Fs0bKufJ7qOwxH/zgW410yJT6xrDuOozHu
jMxXE/1UdqZPiOYFWThx6wRHwAwB0+gRWbhT5G3uXog8ITFRBBuR1HOqeCeXrA8GrZIcs+VUYrLG
iY7asLA0SjrIcSJ56EDoSX8EPd7urYw/N7v5PZUqdaLWKZsnXpsz6/wKseqqn6JwXzKsysZm7VYX
CpA4fHJHfA9r9Drkd6RbEPSKNrujANo0w0z8MTlVEJTRWWOI5WXuDDp6YWyqvN2ZtcN2k5DwnTkv
TslOUvSVxTnXfyaqTmZMvk7BUog/ZBrdlzkc7pYzHYxq+9608w9oJjXRvI0H3RxPy4LocSmvsu2/
SiF2mkKV4GBo36sslpTVg07rWRCmteYyKR+I60zCQqnNmzcI/ZzX7hx1JdTC1Zvrjear81qkh15u
nUFDcaIAqRTZqa+otParMu/SFxJKDJ/ixThtC6bXIlRU2pT78iktst9CUb/lykelZW7xUG1s9BNi
xwRSUNomyebOqDyiqOx/jK17VBU1eeyqRJBThVcwz6YauqD0JgR7qjddrOTm/G2Ubj83tcOQNJaH
NG20V08jMKSu+vpdYWFmWu6SSGFufiSOA+cDDPNX0fXehS7UOE30IXAGHfCuYSZxaxsCwzKJdFKf
sqTDgC5cyAwXVzRBYYf5NuOXk4oVPhfHzIAHcVPEQaaeN2cq7l1AbC/KGzfoqWzWypnFBanM0BRB
h9Tt3CYyv0skKR0KKOHKm1GrwxvgT2wWXwLhoJWlT45YdaJy1N8uXEtqJ0fZ1zgnix3oMreKYS+n
dKKtWinaX+QbXdxi/AXLQToH6MsNR3voNO1Xq3QM0ahiYKDJbR2L5ljnA9fCAvWybWYTtYWnRlUp
EB0g7/W9le2yNOjGNUYdJVci0e5sza+EWLi4HORxUb38Z5pLd4dg6MfralDvTo0d/LuVZbIZE1wv
VQj0pLqulbhrbyFE8I7ILGUWFbBcSduEDXF40kRg9roRFosXusWKRhLPe4dK5/aw9U795k3zuey4
zQiti4YRLF/5EIrcGQUojq1vb45b7HLlw0bkMLbzxTGX51SZO192rQx5OmijWvzaulHu8qErp9is
l8OW2rwGMEOmM92nQ3NnpONJ3BIR6Jj+dhwkgsLtL/qmHsaeBmHqiVdZXrzWfEna7B3h6JGMkCNb
70NNWEs65CdpIw+Q2hQYiHexZFztqjnARwWVc9kccLpVObKkPiseOB1pclfHk7+36antnSzWkFGA
b0IZTKv5x06syMitXcJig8ub1kaNzAHaVRbriYiL97X/UznlfqrSi004gIefxzdUELxS2zdJRzqA
K5jfTZCC7N6jG+HWPUj19nqLBoKJcfrhJg+5ZMZpNpKcb/4XIcCHtLEivW/CHHJzXDU2fXOOveWT
MMbA4GundsQySL1nP0ymXVspysFV+0OJhlJBkZ8jpUCG6mf9W7akJwPCcc52xBrFywIeoWuln6tz
c1QRU/vQ4Y9T6+2nbXnAkiihFWQEmfzDyxpmvbFLSvBGuO71QMgVmXuz8mM3ILWeF/OBBTwaiGqy
Q12tXIHuTnZrlGPuVFlPle6rw/Jh5ITccFykqmh58bproqLBlMOj3lWBY5SBZCdbpzxwKi+guyzU
kAQENdEcel5c3B7UfSurj6L/zaZypWLmXdfWeGzXvVlYsdVs4ZahVyxlHarlDvL0QCKgS7Al3Ztm
1nm7rjT4elUbmHkMLSvjiDLPjqmfV9VD7q+lD6MzvhB7qoTV/LFVYwioTyguMVGnpVdy/qLeehyq
H77KQ6HzmdTI08bqwqtFIEIeToV5tG+Bgd5EGiSkoC9n58GeKgIExjmPjNEi7LRF/y2ciEzOx7RJ
Fr6J/rFlwJiG6V7JuA4XLbSy+dBtpBN5ah/qFL5oixXawO9E5jwtBnxKjXyfd4Le016iiDHNBVqs
N989zPLPE6XrkWH13slTePzsSVX9mkCPZxRC71r97G3LdWiMp7pewBn1eFSGB2QmJypfzg5y8bnX
mTRNLzS7/jismm+n7YPZ6SSWTHCw4nNW3fsB2FjxzvqshNmm7nSMUiOffWn252p2n9GBTTGFQD+3
gzyuzIp7oJ7Alz3aSoeXVuoHdcPIxUwaI7f10BSgwMySqHNNMIcK8fQQO+sbsWHkXZllLIUF3+oe
SyAUtxV7BN5ZpDqC4gfL4lFvXETtVaR4+q+0+yb2UOwY0Yk/obovqvTxVRrVh7a6n3q5JEfLKSl5
0zkCwFNAzt4MKSPh2QftRrVI5Pg55wKMkhfgoOLGEAUWMCf5GqwpGKfyatSoI3mRqEkMjKqPEmOO
+wLJc3WpjORqptdEfAIx+q55Vxb9bpLKwerbj5sKuipNyHmKaxr100jLuICcB6Lw5xRlklpHFuqk
ZpOK32JKqCs3HBLCGjljvlrb2OXLGrmCL8RSnp15O0iB+MGG7Dat/WIQVKDT+rPhTasaagalkuyo
eguy3IzgbG2kT06yG2AlWjOB3vjMKxeVmSudeDMfDRfSxUIABdjvxoljAKutwQT5doB/mZB7UxZp
x4kFmVqgMnXL4rUFBxWrs/f6+jVDhe4rqLaIpDK1L1D8ewzj31r6q6STfGffGOs2P47aG0aZLwty
dZTGM3XyWVxtDrc1YB+luIBkZt/6tWyNzyzRkg83bblApQto4VO5u9s6FkhBAz1QXvfULXBOWY03
hn+Wrpd+aax4ECSsdvZAUTBadKQupFTqJnOVARvAMWGfDBOq3DLeZ85nP00T5NHK7ZG0p6hPxb2+
Gt/V4ohwEe0TaRmkSM/bEarwTW+zx9kyu7dcLX7y212K6o4IYV/X5l23iQdrJYdcb8Q1GdWfvlWO
BPSAP6NcIoU3pGPkp0U1v/IIeYt70W39iuMj6kua6PgUHV9V6x03f4Sz6Jxyld7nHmuerinFRU5t
fm28ziOo1dKZSkuCfqOpzEdPAw+vuisbrhJP0jMO41xYT+Wg97Hnyux9sJ3iM0E0jWZ8KwNh6v0Z
XHMNhkbZPpV0IABumkh8JQPgMm0KZLSL4SLQIOp7UPjZjodyU84Um5dzaCgjlIHiiArEtNrMP8Cy
cL/kKs6QdcaI/LJT4D03928JPsYPfApjiq5c68A8NeRqddQLvdHONfPt3O4kCqPa25NvM7ohGHZq
vVZqRSyga0EB7pRmVS6JnYqdWDxq8CRhSovImTs2Ru/7Zp5QJaEoJk5xTMTVE8bM0q0Mh6FDczzh
moAaKjOk73q30d5NFyWKr60Qg9/U8A18WBBQykQTIrZ8iB/fZLB4GzlHBd8bWofALBV7v6Eronia
qnSENFufF4jcJAGJGkT2GmblDZ0sGDZmjcOb4XTY27lozKvTNiS7LrktDluvZECN6QqB0jlQ9lSD
kCbBTdAbBJ0wkmGUDNQ25YmmhfCW8rvUzpXkBAWNARl5/5u9M2luHGm383+5e3wBZCIxLLwhwZkU
RUmlaYOQSlWY5ymBX++H7evhOsKL650jvO2u6hZFIIfznvOcVc6/3A+celdjG5eXIVr48MQn6hvS
UT57G9IgU3qFQqCcLRUJy/KibGymwayVwc3R9+PV7FvJoWi4pgW2Ec6vTVnFcuvYvEttNt+PnRH0
w9Ssu1O04PDY4ChxGyq4GSdYvz22ZRP/UgWJBUabajO5T5fMhHhJyaVVX4xRlmBtE49f1CEEcJyf
00mbeuO3WEmJyCzWyL3a1W77kM99Mx1wADn6OR1Ubv3h4ha7f5ISlPU4dSVzCWzw+r1Ilunc9/ZC
ZMspBs5g0Lx06yV7sVSO9dTYA74eVgLrBHHHZ2VKdDPvyj7Nw53qIcLjGeNkvUJUva9ndeldUsfz
6PfpBWHnUWvaRiv+EUcCP6JfPbUdvgtnSbuL0zGnwtplLC3B30x9w569Jzd6vyesxhASsDhOF9pX
ZIzO2uhR7Yoo5Kw39+C0CcWY7rXWnqpxzVvGE3My+aes/eFbAGe9zZbu/mAVcYLcz+7FqHW8I1nQ
YaIbq4/awm0PAkqJ5TCZs0kBsh+6OGrymbA1GUGCsmJpnuIkrY8jVemAvMIwDrxmcTAx6qjdgisC
pj3nxJibOHkn09KdRo17dSD9RsBgoq00ZhkYV/QGcn/IIgvXaugfyA76z3WvvKcm8aqL6Ad1Y0RH
P2jGWOjYdvUArrxQ/ls/pdhLykncr9tpNsG86tp+5TTdjKCBpH50iqK+f/sTJVQ1IPFH7k1qrY00
PXSYauD73jlSMP7wpGnX9N60ivu/ZuvxrE+hiSNPxuVziS5/LZPW2DbZLE6FHXFfsM6JCaXxzvG2
IQ3WBdOPmZVOt9Str1QeieeM5fLd59p8TK0qeg77lvOIPXU+EtaIyqY4jD8UEBnfGYCzexdJmPrB
jNfxqyzzeDcW3InTrrN+AzCBp9iPVvGaZrNCXowMSpzruHpYpNX+saLyynNEhq6v079G6mELwLg3
VuQRcV2hLzXOFpPag5mDRNmUrC8c2qN6eEqbgnGOZDL9AQc+bJkLAew4gyh13ixdc5qJ3G4113K0
kHwsrm+LLciCVoOLXtEwQkPrw9fxC611Yr45mePe8lsC6pXNIdm+SidjuQJssqtNiZ9IDkO+HXTX
7ZHf5EHpSD22lhdyWZPVQS6fcfs0kR1dh540zyies+vqZ3eUpNN4C4/SWeQ2YbhFRI2YXVAYVvKH
/jKOOFh05qPI2+gxijz7eZIlFwR7oQsNRsYL7fJkr5Geu200KH0hj2lzba2fFnphHyyaXni5pHdS
I/crft/9TbLCcOxoy82kX2SGMiCQFva534iV3VcGKHfV0VKKFMl3YepTJi10F68F5CnTEJtxwdM9
gekeVYiS2j8MU3wxc7ZTle54rfIADMJ7M6vn1uQkXO0M7Z80MNjShuSPd8ngaOMy4C78eT+QXSJV
x7FjCTdmuAznyQMsXiWpta6hWPNwYvXzXIRmq2rHi11N4dFuZ8XlJ5M/TtEbb/Dg4mJrVpPzSiEL
J3xrM4pHfIvJu9Olp9lr2m8NPPYCRVz+nTg4YCrANEKiTjDSr+b5T27L/MOye2BzsxF4Gp9gW4bZ
xFs0u+1+jL3aP/S5AQWqqHFH7Hg+i5hpsC/ec7dMf2DVxdcsW+RvewHkyaJsJDgr7PwXiWnrw6n8
+kF2poxIR3bGFyggdwhcQx/iOBteLHJA6coz/PGKT3K5TW4fIreTB/5OWzs7ioRjLH9oN6jJ3Jtk
xn9qK3fPMSckUrji7onsbeSJqW+ussyLvQc9fZdAfefO5S67kupkQ5Y3rdGFhvA0Ex1mpBmL9Ug5
/PvcFtZuigux9s2BdGF1BbGHR75OyNP5ET6ZKPEPZii3eLiPjbngMss5raX+/ZXUCSHSpbmMU9Gh
OTcEA3DgIGelGA0iZ2PnFtG7CG13GXzndVr0RpdyXwsj/uldbN521Z16kK8bhuL9vgodoMiLsgNt
uGeXqS+eRf+5MEBBVH037ruZPciiBztDCCXoQiahCn/BLkp39FekwFALc6Xr3tlgEl4e3a76wNr+
Jx01xX0w5kWTcskqy+OABL8Wo66CzIqOY1+8GrlB92kjv1woX5s6To2tM3AsaIB3QX481B6+VaT0
X3jY+od2DN3rUKYoLUbRbtGyNvOA3cLwDDqqs6G9OrV6HqcI3oa5wLjr3PBbMBVmCBFMql92ZmV8
NDXKZaU1jFseY78e2zXdiVgApbsh85GqicuFL/Z12RXruR9vdO3Bei35vYx54W4Gb3zT5NV5j9UD
ok36yvEz21WKiADL+w6wX7bSEaHd0pufPJkGzIO2UR5X23EkCYl7ct5XclQHE4zbwUfk3c9lO37M
ZE05WreIFRjRH3P1rrxq1w3tMULS3cz3y4105puV+eDbovQ0zDLa94uWQJeyBchjC5NZF4Q/MaVy
/rXFVbb3vAHJQwtyFF0QLdtbGThusvam394yKQQPc8v1uj5YAsDyjF44uZn1lJPQ7k232Iho1BvD
ajZMYT5n0nWobLA91dC/2XiPTHwL2xDDJglHNT0SSeXx4By27g2Mxmbo8gZa+tDpfp/baI64B9rb
NPHEZLl+YJTQs9Y56TYvhvxctFn97Ifmxfc76zAY+Iit+Swi/aO1e2zq5uQt7jmt01f/H6lv6p85
wZuroiryWw1Q7ydCuBNp3D7AoDY+U1KMVwf2IhoFjHLW3WGj8jw/eQXe5RJU6noaquXmiOy7H0g9
hrxpMVPFAESFufI6itWGLnoo2vgXCGDUqapAtxec7IeDy6Aa7MaN0eC+8Nx9HENgHz3N7jRx/JLF
PqMSheDVtVQ9brD0vR8X9zY3WADocbmlXaO+Kj1i/vVFvjBh4rHVmZmf/B5D50oLG4pPO6xzaNab
iW7N1qnKrZTomAXTld3Y5/15cuVRIOKtR3N66GgUefX9LL5Cw9sq0SdPVrkgufUkvIda2zjqYW3H
vvfVNIwT7wlqcZkmC1WnG8ODWdkIYnd0gfk5LwRpSgvMaeITgx6m3SQja1sN8mVgKQl0pNvjUBb9
t6aqg8NoVvNQkCWjxdksl7NnOU9GZ30LGe1ylkQwvWu+0aPs8VD7zzQ4HfoomVb9JA5zaJwgZh9E
yfncrz5rEshJOZ4mo+g5iJOopwsj23QLcmJd50jqLOx+rjO0cfO3HMugzvk0UMt/4EE91Vh9catf
87gN5jSBAY7Fcsdtad47sRnT+pK/zoiPYyzkr6HwjwNCXplhRB2Kf2RBXgQdi+5Vk9t704WBD4dp
CzHxO9d0FlsLzNHJbZsPqnlOdpUyJGCyjYen18PWJQC6YV9O1qY5vbud+9YV1TPX2fwXHwejh5qa
de0dcKOuMhvFWEd1gP/9LNURL+kpRUB6nAYz2Q6zuqbJD3HmlMBUhy5Dgn/rluQIuBB+JFSDfret
VtcxmfqfJJoGbIip1IHWw11JTxo/xMflMpiuDERSLIa2f8NwQX935mn/NeIKYpyYjGOsmL3yo4qU
+iJKkbzn/JQOf+j+Pnm12VI4X1httxG+aIK6MPIiEOW9CMiGBINjBneiEhOqc9iNV8H1JACral4s
2ueWoHUZRNm5ufx2Y44Y6DHFHw6jEfPDdFz3UPhYwHCNRqdIMrREDP5jztGq4xxET+q0w9JO3BpY
xwcY93m6hLacETe7tDUYHGprnVf9vP7H+fD/k7b/Ju5d4/9nE8imm776pEz+A+zt/lf+PWsrqMCg
+w/8Li4QwIpYOf6bAQRuG6YQuIcu5ca+iTnkf/g/DKH+heMKlJKSNBRK8EX/M20r3H9R/qmESe+G
Y8I6/E/x3v4Bfv8vBhCyHHcXCYRJfhhL+NDX/qMBREajhDgSGiCLox1sCqyvRFMhYpfGvGsV+6QH
5BuUPYOqYUjLaw3e/zSlDWdT4KefGn/DbyNu2cUbX6TMqrNGHBiVX8cBOzYAaKAVZQ+wPo3fPCcJ
YFx8eyxJW0XgoISmiBvV2xRjSz2PeuH/pXZViU9ibrcDHNNgKCmXF8P70DaPd+jEevaww9pa6I0Y
ixc5wNKXurVfCwNzZ2ymDPijvi/MTWjM47CTudfHL2khwh/if5oQh93n1bOOy5zXxHLQa8kseM9s
ijHb3ZJSDq0QRYvJbB6i0i3A/bf9o6Gwv6zErAuxQ/FAMOP230SvgCpKjshGx2wiado52Yhi8JKf
SnpVhS5IG9laGndDyqhDS2Ur7vlxF0BtsS5VbFEc4YQGnzJ3svENI9pMTIIqqh0VA/BZMH2Z5UaA
ZEDBrIfoFnNsuMRdxsSMrCNOtlpO2N9ZjwpAEGH0slgckR4kCbwdOBBWosr0ovvFRL+KcIRCw3Jy
mXJrx//7RgZ1QbZnph/NplxNptHtiT5EZx6azUSYhlto2twTIf7BIEYjV6IL9w2zdvITqzIlVDzE
ezvB2hO7dRZMjWuffBVvakzbjZme+jZ7adCU8Mi3z77R19tkXJabC2JlDT39bVF+fBGcBXZt4vvG
Oi0cUQY995963cykS9681vALxvxUS9JYUMRVFLiRj93RKHHtZf8X69j/c6hahzD+/3mF+vwqvv83
GOX9L/z7+iT/hcTCG0wbILl+Qv7/fX0S4k4JkNjXfDxinrrz3v7dn2Z4/wJ/7kv+PX9AsRqBVeuo
RIn/y78Zlvcv0wV2a+KJ8F3Q0/+pZh8LfNx/cKipfyh29n0hFFjfWPr+twWqRxWmmWZgqjbA1QyU
TMf46IOcIlLXJRBe8DQoDqKuY5g/wqrHCtfWUJKCSCzyXkGC+fRHy3Tud2SOo+boF6bJLtiPifdH
lYOdgDwpoiJ+6JkH2oRRgbH+SvzQ66jVjXym12nqWJ+CLrP8Ebh3z2U3pZaLYo/ZpKErk9HBN0qm
62EI8+gSkZlqA7vJloEA9PRu12U5bxdjmKEERBBYFmhdOKnXrUitlpl8rwHlRbVvtpChCq6XtUXJ
QbGirtFobtTFlRnjGIMBxMZsHKoGQVAPXFQIeWY7ZzHVypJN9FndI7aVcPxL0o/xy2JY4ylWJgPF
1gNAXyf6HdhdfZz9kvV26Ibntlt4IcPqAxoAJpih/Mnd/A51t6bTxC93xYuIB95wmy/3fqsmqbQc
Qr/I9/SjtzsFmepimsPVSGgnyMWAPxjxb235cbfJYm3vS0LThF2ykn4z+TH3NJuGNUifsujcR1GY
IVM4nClOPgShSZMsYXG1mWP5xvFwPEnljMfYNsu/TML7Ix4GuSu91nvFkMepGVhkYIZVHqQq6/Z1
D8MxrcKpadYISYhnxBIGs792ArsQoQJ/XjhORmM3Zb/U0FqafEcrrGEVzlDSbnDxVfiRsDK1p8HP
0HE60BUgv+6BYM8oPD7/vLiREfOEDJYxrq1QlTZ7TxuN13RMKJlMo5ONm3Patxn5yQc1V49lA/ps
4zkDjt7SydCVq4F7IFs/qGKL0osFpawRzi9RMyDk3veSObjEvZR4g8nah3Bqg/V2W1TJAlWPNoJN
iROnR0q0+Rt2aTPRQf7y/KeE2hgkR8MfLl1q0JYXiommv7LEAjV6jXyO41agg6ph/KC53rP3su6T
8LiksUwvHSO45Mi3nrln1Jtvjv6mfTCIimRHVZukcybZfkL2Gp4rp7yTEuhR5LISIbbuQ/wq+9wr
bwK3Fwm+uv+zkOY7EAixXyn3oYapnq3HUkmmyLRygrLF9eCXVnEqPMMDh9PCelPspUSLyXVuyXK5
vPLsY93vDlWSU0IWcydntruzJjclgjC6C6mEfG7vQ4/M8Q9eONfiEVO/168SS4z3l2E522P0xBHn
oRmWfGen/R/ZESobGaNQL9XIN4P/XPXeeUtTneouS93AwHdzNOY5LL+jhtsxznubIg93tnMn0ODq
mlPuOl0bJG5ukJXo1ZT+HvMs84maug9GVTEXa6dRiYoj01Su7XKMMSkq+3NOFbOxanZ/J5U4ZGNX
n1mliCEWS8d3ypAeW0sdNXQgYShWbza+RcBTTcnIaTC/x7mURDymsSWn2c9S/7Ag1JwCFjfnDtG3
3APSnJI0DJ6aqGM0iomR+QKE7pj4CcqSDrsliAkkt99jPpKECfESNptxBBgS+IxHFewKEyoY2wYQ
CgOrb7ppWwPrV43DhcSFOvelZd14g/VGAc27uI477OiVQCKICFrN6J9k653JWLsjVCxUxR/MULh1
kKHXXUPyny4yBi/jtPxCj71yuuhWiaw7bi7WAv4kZ2bizqeKlX8rSAGfwFLJE3u/fbSbxPjtAb9k
9YwqDKXKacyDZQ9zs2XqZEs6Cjq1df3hTxZlfmBlyfzZ9OUbaFG1TQp3PubUKG4p1XJPFp1s81Lx
uTMFhEAq0shGckEo8FbLVBIJsCb7bUInWpVzshwpjGk3ExxHrJaVjoA22mN2hjG8gHAaun1eEvVP
qviJRTc8+97CGQYTL/4DVpF1Cxl4h0fYOaii6ld97SyfaR9VW8N0l08bkYmVLAzTM9Hm/GArJ7t5
rV0esfZesSj81U2BxxXelnd0vLA6F5SpHSc99Ft6Q8VTtnjDe+Nw/2O59Q5JNkZHb6xD0A1krxQL
YsPoxZ4OIBKma8I+027qySI2VQr1lUEH+5Bz6W98kUyPzKDT24zn0/ZCkjw4dfY6T8o90z/jXBvE
U+r4bmSdHH6JDHs6fhLXOeuxPyVJ7j64U/dS0tqmAtlQw7GxF/XXi/WTYsU8INuPu5Y+R/LKFGaO
/C4otqxq8VVbwxpI56NREL1QbJpFU5rPgmEA7r0bra6niNCJ63aasqx5OuGlJopX12SZaIhJ26HZ
MpmPVmWOZdJM8AgIYFYDX9u2pcGG3jI4GJlD6zGqUmy6B9taug2/f/sVcgn/qamv6WG1fdqn3Oii
Q8/csvXfZeg8pJm36NeRbUTftkU4i8JuQZKbYpl4dKuLhRnMrQrC36TZV7mafyMzTzcPA0ebxC9t
N9ur0hBXVd9DddX0MiBIYHsznAnrbbzsQjn8rcbqltUclkmJrHr52bVtEKUxDJ+afjOMdan2Ak1c
OmqmYASBlBDdcwV6Rw+CCDBNdElziQWjTaEnNWc/BRrmLenGbCOLMVD1iuqwjx2Kazr4dSuFVwPT
wClt/PmgCdve+7nKeSeq5VfKvA1bJjhPopaPzuTxWfTWr6QZKDroG342Onw7ZHY9OoHqoZWtaGGM
N4kTZ6xLtvkUZ6H/kvmNwm5KZC83uC95UEuNtbQ7+k+tGi/LqhxTuwtqxsQSvSrp48OSjAbznZzK
0nXbOfmXkMu1ZgZKQKwgt+m0MmBGTwhgAFzBPaSNf4spyg9Nb2HrvFiZHFbNgPAGYTLP13ExZ9uE
CzCLdWaeYmg7b95ElAnXRUgCHC/YamncglYc3qB6a0GIPADWZBiUDsWV3pwYX6tdD0fhQ5ppS2Fu
VTv7edDCdsXh6Bs3SNLkxTprWiwGVdxjduC39Nc4czO7e1oMTpNLaolmnc5lg6chSyTuaTG6byOK
ub8hfEGCNhm76NEUfX9dYGDt0fzkdWihed6NOsiLE7WJhJxhT2GJvXun7NytcDNby6OfzvZDHdNC
O2Yy2yyawr8xyjDQDnzpoiAnHuHCD7owtzf9REqsjnqT2xdx7bxI22Cyx+GVwsv8Ns1YWZEtrxnx
g/UseXYXjvw7kA4zwzrVXmY1PCVQKRsKxW4e5/A7w/DKOVCf7aGha1FGjLg1NsZtXhfPUYfTgaxn
DWagfcUq1AYEYM7CXBiB2zA3SSmYAd6O6MqpxcSJVRKZNSdMJjPu54qxUoJyi5X+T+QYX7lrxcfY
HSPKchMsFsYBAu/0pfAPBZQ5cnc1l/6gq4YpkWDjXE16Kl/4WsePIh6A9kX+b1D3zRY3b7avOvVW
G137wD1IHiYuxSuig8+WyYPqzu6MhbZGm7YrVlc8XQQcVkDx8efHS3z26MKluUrV6T7Xo3xsm3x5
ntSSHWUsJWE575Jbs9o53ay2ngC+3cg0/lWgP7z5qOVPdmrVwQhDYIsyfM8yGuyrfv8zDfJG0qV+
L+6KvFtgJSNNuXYms7iFsP42VqGj334q/HPlLeY7U/RdHFUc+5ymek+WhYJqerCeCGY8m0lZvONh
/jG0iYE0jdd+m84fZjdu05GcJpXN9jd4QpLIaPVP/WC1m5KejO+6d93vSqrh2sa2/cvHvg17N3RT
DimheqZpNV9HTtU/D+aSn2hPTJiXjf7wV83GvFWA1nYUCXQ7o3fZzkRn7BzRuJ+zSIZr3mBxjBxz
ogIwaZhs2fnLDPgI01mln80Rv0gyiJ1Z2xbuMswcwhPGh53r8rPLmnhTzR6RTz2k17E2/XUH8Zxe
j9n8SIpCbE0nbwOmWW/Etq2dliPWH+ZD1RTfgxYR9tXcaQ8DyM51DQITDtASrit3WY6UKla7pbOS
XTMmGkf+IFwWI78NTyg4467GGXnzhz7gKjLA12gJJjuVuTxmDPQY3Q7JEcJ/9mvJ4ntaw1E73tGn
uM6642wyvJ7r8BYjtwRV3FuBTjG5DbLFWKZ1uK+wH4wJArvpZpt0SOv3pDWtW99WL2SMmpOW0SUq
iERnzhBTHpIYe0n19rUyqGqvW0IVhoz8L9XBoACx/AF+Nn4srMiBzGOJZ6uT8dlm11hnthSBA9F3
U4Uz4Gf/iKI/Yc6K5VPK6YiSMCrAUkvngVNSy6zh5CATKTrFZ8pqX8Yxje1NNlgMA7lt21uLYjoQ
dUP1k5ZMHzjVJo8V2csnruncLkPX7x7o0ftNogNrSypJdSqqtE9NhcsUsr55TJoOc6HPRNPHJc9S
Z9QsHoBjk3EeT4aaEgAKzdMo8cYgn3HtiRQygAGJOWvy6OKlqFkR9yu2RkDDeIwrAryJv29mRhEe
DocgEX23TbNaPZX3o08y4Y22Rf0b5/NhJE9Lub2PJzI0LaiYk+MeJub1DEQacyvb7jXFa7Ry4kju
sn6quXvXFWAZm64Y6MX+Wmn7TxOVZNNj8WuJ22FVNjYOL9hE33xf6mj0/1yUk/eOS/87j/MhrIji
uEseb9OC6mKD8DM4ksUpDpCv8k2BUIAw6s+R5iYYMhlufUYl0oSFoGJN1W6o5RGeteIEHXkrUmfn
aPS8XajCiy3MJyEI/6RIbQ90GtBmPAaWWfmH2qfiDHV0rRvcoTB0+E2V/o0+W/ywwxhulib5Qidh
4gvvb+fATTjh5tozTl5WabMczAhOVXH3KjR9113JhTCdTsR6sWL3OnOCPZGHqee1teAlzH/TrRbt
wW8Md6O3sxeIBZ+hSw6FBp2KkNKyA+t9wmVUPxu46b7H+8bcS0LsRp09Y6Q7545L0AOH5Day3QJR
MXuRSnWv3eBP14EtIJiHUf5wNfjyauOhssrfJVWjX8QG2zu6o8Kok2JPqKLaWVtmqVaGkXWBFOAJ
3ZpMB7a7t9hsE4CAwvlKLUe968k2d0QLzzk+hDWLDIYgsTBMIxJH+AVv0J7796eE40SGuH93bP3D
IxLyWsgKoVwYOx1O5jkpK4zoMtpUskq3MG7sv1gPpxcHUWflp8DhBn9075nIFpUrxARAseW+N+Tv
scgbTVdxlwQCPgERv7H4pUegd6hg7WPa1f2B25oTsOcaQT0w/69r8LK2FeGkRkXBLz2TaFZ5v43o
n+L8miab2HI5jKJQrWrfan5BIyNnrxmZ5iXkMWHb+ZEmJS6/5t9FE5fwLRNyq8n7ENSp0T3X8/ID
rYFZ14wRqytNiIlGwTbpwY7TFfXYraH0CgtXt6vMpg28edQnsfjmLiJgamF2mmb3jZMR53G76B5q
4NkYWFr7TAKvWldlDooTl4n7WSbcff06/qtntvF7KjToRqc896kGHhL67rniw609kOlmrF7zGOzL
gLV+VUP9WvmD765UIotd1pX6K+8t/dA1Vb6HOF8ETbG8D0uzgAUZ3HOypBBxKmH/obiJ1H9h2Ld8
aDRvjwwDK+oL9PrOoby4c5lbJOI5KU0i4MKETGTer3TAvZgbe1wHG8JRO6x0Nldq1niXK8bG9txb
U0PFAQ9Aykh4xX4Ol+bQFDjHLdh6gNXFX6NbyAKp9Lm7k6lga949AzAr6QEguZG1VtD04V8xpv6p
HKWzpwi03wsrNTnzM0gt/PbREamLyCLApTmJYg/sChBRfvjgez19lHTFYXtzUDqYqVpTgM38H4Qa
npB/sExMDm6YESo8BqC8w7r1kUfpmwOVzMEonPwwWAAwB2On8VcqLEQ4ocA0zGTJKIvGVFt3a9/B
gdXGxic7noFTejJPHr7bA42aclsQm53L4lDHXnqyIl3v2oqUcBi6HBtZH+45UQ9kmz2VGy/D+plq
RCWS1tZONp0OMjzFGyxIHazE7lcV6dc5QllEXhSfUU4nc+VcBTUtQbGo6bXv/e7+bHUHYSXDDhH8
qhdyx5lj/6EHibBcFWebqXXgYhtkaYd8pvjVmZqjVHyIuDOyQGIeK7BgpEiv0bijJGIi0/RPOqC0
TnY7gITGGFzEQc9OTkSvmW0Pba7V39TSQ3wamy6GWOgQ4DyLHhNsE5dKbbHYD8tjGKHLk0EMzZJU
hIjYgDDr4RZ0QokfMkubLkQ288f4tXExOmbYPhEj/TQt3zWZBC7QppZEMJ3CewfzWDEwR8h9y62p
fklGnrkVz1cmDrJnFQpcp0H4SH3NldCLLVPjfZHdyIaZGxHXSm+6j82hKZ6BmufyEnITeuXRE84j
VCOrXxs9mt3NySiRwG3CBAeOl7wHL/khenHrR5Nbd0pR6xJYfjjUFzm1kK8aq/G5O/q9FZ/qWclx
oyyABcGIOCSfpZEUD1NEkdsRuyZXgCV2Cn0uHHOQqwUWzrVP3fnvSMUejQOjSdpMd/dQRYLG/MgI
wN+7XYJloYxeimVIwfI7nNeKSzi4v3IrBIYKTw9WQt4+lZE6NjbMTYbyfKtWvxmLDFOCdn/G3lpe
eSKmX2i4OLZMjcXHoXjnzepmHAgpckdh+Hrb6UXQnZYVaoXHuL74aWdG5ZrQcXk/n3tNHxj5mL7q
sGn7m+iG8sRIUxOjwEwD/ZFaFbhaUZluohFL3HPZTvXJRBRaZx3SZUfh+ls24ChYFVM9XKZ6eQAD
ZO0JtDT0jBIEzsUCHmmZqlc9jm95VbwUDQGWFr7hE0hJ9VRbc7kW8XzWBNOw6DrlB6k+Dhm9esZF
wf2A1TJmdRLFrhnq8rHo4/oABchF8kRAf1260D3I2lPbJk3ad7HE818ZloRTRZLOK1k7xDSr8B0P
/IzfFY+8HCOLxHescMeH6V+/HYx5HbN0eAwPqs66eJq450rpieg6uQjWkqVW81fhzIXYFwkJ7w1n
8kbt5WDHDKTB46SvSdIRCMDcoAF24NxvJcPQppUnLVKVbBxlhc0acnDLTUKg7HNNdiqE3NIW/Lig
ENONn7Ay4LKH6rslIVOkuGmroXzJbNVqdDWaZ0xFYDYrCP0EfTMvS7OP4qLsOB9F7jSdvQawKe5P
UiB8N1vgUvEaW+iyWYblTcfVI/L0kTEqhtwYTrzLdGFvLai1hZl6B3olwE/WuEWXaTaPhUct8D18
yfFTgSciOqK2MkLKpoARANuULesh8i6A6dIHBh/wsGL3I2rbK8XwhItGXezEZEdbSg+cvVlp49qq
oWK4XoFbTD0yKyzzFpXP1tgcwrrG4FZ3hTjB960/cZu67xH2QAj4drKxFjl9xo0XHzUyKZGbGGVW
MZs498WCF2/wPRybOjoOsSyG7VTjXOf7SWgvHATbfg26xwhyHhngTLYsNjBPRbrGngRyKsyeYFx8
LsRvnhkOnAvLOkxzXA9bpWnmXXDk7LDK1LwReUZAqC6xxzoh6KS+czHlAEVlI62vo+LVXS2eYa9q
1Kot8TGJJm/fg6sC2edt6Xxwy6xQ/Vpzzv3Akv6nq9CZ87Z3zrUkCczThL2w5DCT1qK6kNzvv8fa
u/aT5wfpgFGUo7pPEgpstpfEOI6iQtziSj44PlbFtp933pg8NIyb2trxTxb+hJaNKW2uvjcyZWdC
AJnbp388IwSxyqMaXjaQ7E3ZQz8w2KtfDDd8YOLB7sit+kaqHT4RQuATPrWL0yTbcVFHeMm7lnTD
vUur/K/snVlz3EaWhf+Ko9/hQGLNjJiZiK6dVdx36QVBUhL2PbH++vlAuduSeiyPH2eiXxztpklU
FVCZee895zsfaiIOaED7L25Fr9pxmDRFKglvBbkjB9oB0U3mJ+VW9Y6190aLDm7Ei1ZoJydLpa/V
jPBe9S9FhVIWS8gBETkgGdoCgQ5vcjTUb6y3+RNIBZJl5xrUpTldOUYLBdTXZEsZtAo2jZ3SSbJN
MRy6qnHvbG/x1ZpBjlJjEPbBTkaoFHNq3dOZ/Tx44UMOPu6ScjE8d1E2H0A+zJtJznqlcnXpIbO6
DivuIVhDDg0ZEzkEZrk8q0fmTQ2qeAB3mG2DHsdpqW3jshNusxGiyk+jUQ/byGF95gstjbtMlvVd
36e3cc5pNigxJkqGnKtIpGJjVPgpQuCfKwFW46zo/KcisU3gBRKDHtLKi9ywqAYD2HiW076GDbw3
0YWX/vKhNqLxt1RyycbM7WkTc6xDzvXcoF85EG3GOS7BFJeiLE4l7O9EDC9g7qBTGxzhN1OUSNAp
LQNPu8gvMD57Gyf03gofBjPHY/Mex5u1ttP+wnOxRs74rM7sMNjxBmlJe8l7u+yyMFP6x8W09cbB
+Og7GAcrFq0jApQcn9WcF5s6jaL7Hrxne0rxeDXQdTkvhZCZA+9EvPEQfGzQA7tbSJmBOKUaEXjf
C+doJDb29WEIR4Tw9gnDMDWIqjj2IkT3jl4AU/yB4UeUrFNFRXxIp6HUG0rDqH4NCNw6WXrO9f2/
5WT6K1No0XL9RKwR568vr8Pn7+Vk/Mo/5RomggjEWjZKLWktIXtf5WRIxizbJ7TBVYi7HWZJv8s1
hPurZ0IhwnquCKdzlxS8f8g1kHk4i7ACmpDLj1GA/BWgEHEQP6g1fB/VB7ga1nTPXMKEv5eT1RIV
NwwBQkkAs3UHGMqBLu7CqmAVvCCoPTH2EQgHcZEErberhV2esEo192NRqlUb8FgusKIdo8pyDYFi
KM/UiC4irvBuFboaOwiK4nby5RMj9JPfWuO+BYizBzC54tGmdyRljQ3CgPlRRGEPooKeUKfcNyp1
pppVe++Xg9x13fiI4NRfN4EZGTfwzSD1omkGyFk5U/Fmm0AtkCGJQ+N1FQZzmCKQ0pMDX43+rnJk
2G0Hu5Qnq0QsawUshkUAcJCjZYmdGmtJZgpqPad6doR+7dzoBOCBFihW7b5DyoSNHyNJV2GGcIL+
xEWv4d8Q8FXc+PB3aRKDxYmj7uRPIUeZaUo5d82RFcRf7NHEQZtDhAETR/A8JlHaunQgW31szNQ7
j1krX2psdcu8qFyPpnNXIGBm302HvXZDuK3seNsiL7JdRNxd7CcCG4Hb+QxRp2LXDAzjSS6jZWrF
8W6c+7dc6uGmsiY4fxO0YhOc76XHCrFBSt+Re05vMG2Dh46Nbs1oHy4NbiEP5RhGuSxqr2elqzM6
GuOZMKP2SjDhXo0tNG0DAyP4F2YVwtbhWWLoblPjK7zvZVCUq6ov9FszMBcGlyKeZxJvTpMX2R9p
hBl7phb5IeLzO5M0ZbmBMb5cL7YQtFW6qDbaQcKmAmBspu+ed/TsVizW84jRrGGvjwC2msMwHdDe
VNFKk8LZsMxR0LuwKe4HgofWUpf0bROfAD8ZGQe/ajAM4/Tn1FOlJzm1bCXaBWaadXyGnoXA0G0z
/62E/fwsoeweUjnl67nCmucgQ7pPen/EDM2ennoEfIR5Wh6j0GpOKsDfwKa/kID74lLCgQCP4YQB
pAqtcmjIqbGDdO2cD6VpnDzsLe0mD1uUx9nkin3QZOXLNAz9fiL2khP9zHnYmlmz7VoCobUTNtpB
Nc46UwH6aUL+zqwIW2YySxTgzCcUJ1K2XLCiKxt351vUG68ciPZ+MVGAJu1gPKpMFMAJ1LgHIqxe
yqKtHwwncu54cGaeFD8FCZ6ON9g23B2UbHMV+bp9C2cQHmYChaJJwTi6TfxU5ORyuIXbrVAotmuT
biYpU310PtQCfX2Q29Tjs9gqZTc7NzSN7UjXRq9Ms42oxe3I/1Ij9tkrVTgnP5luMHMSgVYU8U3h
wiVdjsRdBBYiLw8t6s3LsfGOlc6bc8wKBz3UxZ0/WxXziejSd727RBUvVA9IEWp6e54mQhEZAh9Y
z7gCaPVcMqvpndfZDbHBJU6zj2pyZtbKTu+EofxyZcfiUjbimcQKD1+BSHZ2YXYHslMOvZ+/EKVu
7qyiFJdjloG/MuY3uzH616GHLcigtCzLPSIZeNhIwCQh5dE8P4Dv3wfYJoi1eiHA5nnq/YeAlnBL
w20nNW1Mv8Q24bVbzzf3rtd8Ifc4PJWm+yyy/s23Asbh9QBLOwupd+srycjtIwBhyJlz5jPWG6PP
gVfdqsi/5LiMtGU0ngjf2s2tCZcNylXrxSfUJGdeZDwb/YBwyzEIKIxrBpfMo6hjKruN1mUVXTNz
PtqVb+yKwjwaHfhqB3ISYeR77NktDd1qZ8Rhsq0nm+XC9zmRV84dztx2nyUTS6Mv5vh+rF33S+XU
2c7wwzvbCUrquekkMz6/aKCgqwp1GWq4RRMkYLrniKgmHzm9I0aPVgTs07mTW5l/cuy02tk1ySGs
GRdygmQZGIr8D6+0jrljXaqQcVBlSBCklZoPTeaeY3sDxTJnb3RIPuNR27uGRdPfiSjx62NM0wV4
ATn2vhu9AaIhjiG8J13+4JmUpZEzbjFEX9glXc9oYE/Rjf85COjRQCS4iYbhPs8UeCj697R6rOfO
4PvUxclVDibmMEaIDXyO74Nlb00FxEh46ksaRhRSqfbI94E3WQKzSWJ2z8TDcOPzB4iQzkc8NOXe
j6G9h7OmP+bMxGi7cQ8hviCbbvZPDOpJb4zmBzP3q1UDepXdtsBWV+j2Lqrxzkx4QbtW9NsgkRkc
lja7VQY3zW743YVGOlJWar0XyC/fZKPGFQGY0N6ytPk0t2R54o7Te2UZ9Z5sUelvwn6IktPg11pB
X/F4wOdZ01RztBp2BJAHl3jg6BsEC4JiXTMqeO0QZt5VNf/cNCYB1cB0up6qY6J1XvveTRcF5dbo
FLWejlw65+S/ASgpcKG2AXiFukdMniz0gxSNTExDcoaXlSpioTyXZjI3271MlthQhFp7o6jnNVN5
IpJx6m+FHseXGigB4FZtm+gmGsDIYVsT0eqhLhuPIOx8Y9PHbT/e5x7b4JHAtLRG9e1pqDzeyMTi
ekxipAcpYS4VQEMcQ/kuKYC8xkF8CJGRk9v64nbRtmYkhaQArwyT5ir9YNaILqPeDMlqc57GpNNn
fDDXZkv2ERQYVQIPjdx6O7y7EUGQOOlGgf9i3WYHgHbcm/RBxMnMpteqn849um2ERZo3FWkWaxIb
roWIByTh7Kw6gDM99zXvsUY3GqT5F2lCYfPLOF15Cx+bW2iCSZrVuOmmYdwQ2fmSeGgBYGlL5v3v
RNUtzVmSXQrrHowU303PNlhVymznDsbrVI7JlVe2zR6m5HOJPGbVtSpcWy6WNwPjF/4A7yGupwsE
NvqgapsOjg96KTNoOwdmXsEd4yl10OGuhnSaN4E79Wf0hG2aRSRWrk0ssJvUCYeL1AijkwCniFm4
SfcIL/hpW3ywFwAffEvkweTgxTGqJx2clyibLp2GQHvpGsnjwCzghN9Q3/UkFvqk0uzqQhrnU6+/
oLva1TUvxeSRNPKhP+MY5n1MWoEtInE0ILgGhA/xrjvR4EBk6CK03Dje+JROQb3LhjTcNiERY/Gk
IfZ4zy4zj60ZTsl9nvOFb0robzICCoNakk3QrePXrg5igppqYhU9n+5InTb9S41IQ6O55nBDkcrG
Vi1FIbM1BGs9pA21cimz6c/OOR9AuYiE05D7sU3excPWMKYoiaE+GPWNqDlNg6V+Fxw7TjU3p1Iv
QmQbTAGq5BhiLr1n+hbole20HOVuGBHS7Kywew6neOq2RmQgdCaNwMgv5LsAukfAHZ6BUTNvzHeJ
NDPNttnlhEoRTxtOtvjY2uZ4VrvKRg/T5L4vH0bTSJ21rZG3XorKNNFjj87kf66KcECnjYwigIyb
+YPe03kZPpUa8BMm9HmG2QyKqC2fvUX7PYrQRqSLW8PIwWL1GBdIM9PREb8N/R37vU41lpK1eK9e
Ky27YQM2CYHv/F7hMoqe44dqKXxB5I8kIrGS0dUGpnAIlkJ5NlvnSP7Zkrex1NHte00NwoH6GjKU
d4rR/FB2Z+81+PBej8O+ie7buCLKmKnRtmWq0eFwRlpw7OJMID+yZXOwIsNlPJKrnPeKJp0Nvyzg
gMxc4kX6BFbRd546hEP0cdPhXMxVQkuvzwPyqL2ppyaxjKY/s2nJ3KNndF8V+HaTfU9I0G+zl3Rb
G+0QZJF5aotlXjmjlPMcVGzXSY8z74yJ/iICGpdeoY6K9mMxGUTBlDAMMGaAEmW838WV9TyErcEI
rPHw2wwFUo6NjZKZBvqAx6w64HQcjVsYxIx30ezJ9raIvVo9CR8LJ+XdFJs7DPmG3vPtMjHXed0A
9rmOS42nn00NXouFsGFT9E1t7IuyLAo2fx16Fz5hqfZxFFaUkcsda8CqBnrpVcaa0Xyyez2w75CR
4bMlje55CuaZHS9Q4aODaPVFSxZeqENB8yDjbMo3bAr5cAia4NbUAi7HPPnxeIF6pz3EYzmLT9Lu
ZbtnCGASE6DFQltZ1VM3neY+KS8NzfYHDc/wwFozrWSCIA0iGKJG9o9Gq03gbsk4FtdmPaA5LvKJ
wthOYg4DuqK7SZNtmcdBYWXk/gwIyruNid46Q53prvWy2zSEn1LH9vG66ccUJQYpKklCO63FXoSv
0erO5Gyb135tpteIqJkKDIr72lQBajRtWvUHNQTiWo2O8yGI0B0lDc+n6Ex0E1ERRGuLr926Eyp/
HnovuRIx3K21qY2Mw1Wj+42kyYkweRrNF5V5RNOZEqdQW/kaXQWn8CdqPU3wdz367bFiQGuCC5u6
E6HKHmb2tt4hUSApxKtFAOIpaLQ69uCKsk3l9ek93JIXnVreRVyqZlcHBAx30rmcrb7bZtyAIuwu
mGcOJPEmNxAz1swMq+SY+9A1qWJFdgW34stUJy22oDJVu4lu9HqwPbGta0D2fW8RjCdt2b0YDmjg
f/epvvaphP1T9jXBPnGr85f2l7M2I2v0237V+69+7VcRCIq/yLWpn3xhLzjXf/Srlp+4tuOagK8t
02df+KZfZUK5tmzcjQrzpMuY4vd+lTB/Xf6WoM/FTXv/iz8Ar38GwLa+b1dJz7NcV/L6PNN1HHpX
XOlb/LViw0jTyBGHumrRF3KOJRbayCHnVxVLX6zY/Ex2WUCuNqkAqnzMQkeeJNji27y3Bzz4DTMc
0ZqviZ/AS/TC6zG02TgH9AGC8BIAcn10CXh7eiBGfHrra/Y0l9FcjAJjKs6coL0o+yG9/OtP5t+7
VjdwNV+KX9A8fH7pfim//HKn8au2On5r/2Nx976hol9MiPq/vv9XPsXfzL9LuOx3/8KwItYwgz43
0+3ntsv41a/E8eW//N/+8JfP73/lfqo+/+ff3pi04U24/RzGZfHto4Tt62fdUqqLX+5fyK/8l9/5
rV3q4EVT0qNn6r/f6H8m3dr2r5ipkeYrIr7sr77c39xtdEQXY5tQJlG40rOt37ullviVv8MPbSkc
D3fbX6Ov84h/Y731LdvFx+u4uH9tUi4FLPfvHj5H4gGShJWhLeyx/oPZxveFMFg1X4LKjmrad5Fq
QEIIEvKQzrqhM9LiYOvxcIkwqksZZOWN697+9Wfn/5oJ0rdoNtMUR0WjUOTT0OZe/3Gf/e+v0+fv
PNv/4+9/fYqsfz41eK+lbcHrt0zLYl0zeTR+e2pYl94fKCUdVhRWt9/XLPXrEqnswyvDBv51EfzH
N+Z/w+xfliT0BQQbLZkEaKYcRwjTchW2S4ZsP/ohYTcFAyLkj/Q+Kug1febVzRq5gAnXZExZ46jM
yLQHomvIeySN0NDW4Ooaedumbkj4vN30WdV8LNuyKektxmnjb5rMhyGwBL86/tv//6fp3XH/x0/P
Vf7y3TL1/p9/fVhcxSPi8XQ4dGaUJSSPyNcJjcve948lxvuV58CiBWjbuGh9ycrw20BGeL96ruk4
piVYtujV/aV5jLeMW759WNh4lZTKFJKpjHCWTf3b/S3WfpzkiXQ3wgB2tMK9Zac7ZpMLswXk+nVP
g4seQy/7+sIoRoamaTfC3J7KUhbMThty4JgLVl/wlg9ggowquEysErhLnS/BPXVE8DAwIKHwSFWB
+yZbmP8rAy3IvMkLxtcnN83TekWF4N4ZRd8/mlNN2yauShQkfmOBenZUBfqWEG7zRpOp+1zMM11h
CaqcOovjJqe4OaxI/sUjlB6EaNzslMxLxiTazvFDnjNA2lhjg4gqVT4K3biuG7FzXcPLtpgOym5n
lYl7dDk7Bvu8hskEyIZO1LGxG+pvhyN4ulW4SrE5uFlMmFoax/a9KtP+NBIyRg8pxHZM2y6RPpLu
SU3kDNQu+inCwA5zTjwAurcJEKhfYjjYpENk3/WCN7kupxQpq/Cb4zfr1W/rwi9Fl19juNDtf/5t
yQf5/tZ6QCAU2xBDd5fVYLn13yZ3BCIzO2KsNwPp2gW4XMOFyDPkFDRekHk3SVYq2iXGkvpEb9ds
4XUB9o8pl3A8ygN/uLj++Wtic/7uJVELSJChjuAgxb62zCC/fUkiq7BRD0pu8i61L4Xh0UOqB3lI
olEfrTqQu798PchCTDtBa8CYeh9GfvMRQAtELzTXXG9s512nm/hDIJfpNDObN2Elzf7n1/tx6WWP
Npedhekq323bXm7JN9frsIdKiy2I6EfeGg0nEiXLAWxeHGR/8tYY8f7wUXIplhHEtghtHHc5O3xz
qbZUrSc4h2yMKZHbwhgJcWKU6ax+/o7+5TIsP8p1+KeFt+U9n+bbywDCKZM5jGnUGpZcDC31Lgpn
/0+uYlk/XMexXIuxM6Max+JyPCHfv510GJ0BsicZHgHIG4WSwTVGRLWDPR17W8f1Q2dlpvshcwxB
yY++7AvSOIv2X1KXEkogARdUc5kDqXJlRuk4Xo0DrFeMb4MTfGBKhiomtMqUZMDEqxDMTlhtmFkN
iPIOqVsan4lNrfMLRT+sP3Tj7D05g4FsbdZIpzdoSSQAxYJqpF0VTZuL9azdzl4PGPjyDwzdagPG
spqxw3luMqITLXvYuDubeLK7wTZYI3TfYHRPMvpw+7htA+cGZy2yynyg/AAOQMBLvpkX1O0J3RDY
jrUL2QBkbNuzALvrIHd9QQ5gHrnTMQ2M0V2HqQcY0SiQi5Bfni+sXujF+aVA8wF3yoPHwty2Tf3g
RBpUzpOIYcAkF1NoBJB+XAEm9PqBSMC8N71469b9nJE5gs7wwcsDxgEScqr72iCPzra11Vb1PpJt
W5xMuiTPudUY7UbNZdw9j8qSb3NiZjdumsaMSNqaBsz1DNQ3ecxVlDQ39Je6/h7cDF4oGadlfDGD
R0TLmBU5ffygQo9MKppr2WLntMHUQWOr+vp8TsckfQyhiCS3taXrKlzbTRRfzh2GydOcjN306mZB
wUvRslaAZTyavnUum2jHFam/0rGK5WaOHfd1SrPsYqDXONACrNx+1Rio5D8FZBAlS7wKoREHF7MB
olJPtIRUyrwxjAeGdN54luWmng9Cs0ftxqr2+73T2Ll+ICawdO56zA3jY5bEYbFtQzmO+yHPesYH
EtAMdqa5CKG8BHUWPDu9b3tHZPYLG9UIRfGRexGF2SHSg09kbu27vfVCK9WnDVaJkXHKXFnWAEwP
ZfvCwlP06W2ZKGPFtVPoWIjalhEjYBT6d2B5KEE7BYuAifnJhQQFf76q5UA/Nh/yY6Nqfx9GUPB2
UkUh2XPlwErFO9fzTkOPVCtNtJ6/xVNG2FlTQK7Y1c3cWQzD0xK6Hk/mZu7SAQOtVkwD8GnRnyMm
IIAzlXYuX7RhqsjwGJpAH6XGZ7/NKndWgGYNSGUeuuEHSToT8XgO+e6j7TJcznjDaqtlK3D4Dk4D
XMOviGZpxlZtjKBgAM9IzIo2uWWPxBPSg4zJda6mcVVEEYxZr7JNhtcOesQdivB+OoCZdE8J4u8C
wnStPsZMEKpd1FA5bQz8LxXd+9j3zjzMSBio584zj/QcQKlq3yDJD0JTcQGkUoVXvcZreR9Fo2XA
HOwYmovULKDjuX7FqgRVjZ41kB2n5/2uw9pgi5HsNnmKayZBAn2B+x242qadlZ3zkmePW8wrz3yu
02FWIoB4Li6h4SKXzpmcWOowsnuwDjlz2CAj6HrPCutjbVs1ICHoR1kW7jKJN2pj+HOVO/t4KAIR
fu1k/XEU2I8rtC3of+CYcSUbjmerH44TLCS66NNg2ESMnTgHSi8NnMumgbGz7SpfVY9jbmBmtqgt
4r1phNZHTQ8S61YJIP68Tl2gZnUxmnItNDlflxGm4v7h59vVDxuwY8EeEPR9QFVxRCY17fttpCiC
ECBiEi0EA+cKZVC+8eCM47wQxp9swOKH6vz9WjYl/vt2z1H8hy2LM2XF8kAniK4qHMGM0LJYDvgl
rNJ9RCsR36IpDfj/LOZw0jC35Qg/jm5/dfbzN/3DqWp5IdR7SylBJ8OiyP3+TavabBHuFziAmIp4
BzYcHOisigxfA9of57IJHO9PHod/fRo4DCyECQ503led2bfngiQohEO/dNiIekAOXbDGZiOuvp+/
s3+9CkdF1KYOByuXSuWH81Q/InCqejFtyqF3tmEVJvseS/afnD7+h6tYlN/giN5PpktL6dv3UuNY
NzOExJsi0uZNA+fzbDDa38rcP/wCfd9JxDeBis6nYCPYm4eT631/FbtlusaANNl0NbHgrqodunzk
eaoSrcwgw3ETGYyg3z/Af2P3/uYuUYl/XIH/vdAvzRtdzJfvWn/LL/3WeZbcgK+FN0gq/vdvpbfh
0UCmbKJMoU+kBDyef9behiR40V3WFpfvvft+HP4rnRoTSS13/ff62xOc2FhNTXA2lgPGUS4L2jfH
+GoyMSslchEjd3DZGys/pqlQsRT5MbSbwBKjbBHQULbljJorLCzavA6oBzDYGDXc0ppALRzGAxFO
JAVY25KJbmtc2FFY4T/KpCLo8+hPyewEl2Y8OqMmli+I0Du3E7ppUnH62RnvWg7libGdDaxF/RGK
TAHwKmTgj8EEnxL5WY3TMaJuOBQ7V0yCxXhRBQl1La49bCdgcKbmk9nqPt9OuaOmNzZ8ibQy1FNO
FNDcVFugLo21r0aWypLxoA7RL+ugJRx6FVRSmiC4HUJisfwFKsVBjmUfdcQY2drc9FMu0h06zfk8
C/s6vcRl3ZKOHGcVpH6Dg2P51o6cxZ7mcgxuuXmKVSPrWJ8RXVvRRUDJNDylLSYOIcNw41CIkqtO
rQ4U0Deq6kZh0n/gCsWLUnXFHhwhw2wSOwI/awVeeXAD8DAtbggKAeVZEYo63X/CnFTr05RH3nU7
B26JZgHRZXLuzEa8T21P9s9aZfUZqjKxnVvPeUk18bhAjJjML/5jb23keG73I45q5CpCPHLeJz8p
Rs6LRqHhiDUBekj0Oh1RSK0LMxuiddqD6wxYF9ujjpryaSDrbaO7CTdaMC+JRaqjQDBmf253Q5sH
xHuBuw3gyZt4r1FFHBK3heE8cshzrLsGq0/62M6zkXxpsRXhZ0UTQLQyUYD+lZERIUX3D9IXvgR6
pWceue4Jdxoz+amR6GNezc7J91ILtJQY7LE9IzPrLQdL1eipO2AkGXbxCOTxKiooKJlSG1eAJ+JN
i9Vx3YKUX8nJQGKohvR6ngYmLSbpox8lNdIO02jirKFm4/tysOgCB3SX1KXUQokK3ZGDY2AEu9Sf
7LMx65onBoslKVaIdrCW07Z8yGU7XNN/hYXiVojI5mbE3kwHS49fCCEiF9m12WbQBmL5m61yaFGy
2tzOLfKuugy2ZFCSIlxE7XRoIYYRymOP+TpDlSrORQPVNgITBh0oz4D5eLTgzRPHzck+xY3fAPOO
jHCBQUWtQo2RGlAnq23OvLnA19mXj16ZF/1LDpV/B1hrPgQDNilQuhFuAbIBAusz32CYEgXhRRgk
W+McnZPTHog064HSQRSSK+xOzWPu5150PVIDb+omILzah67fZpRS27py+s8DFK0nNcf5wXK18dx3
XRqsrWCm19v3ZXZB5F52pypnXgeMZcQmUF20K1E28HB2WJs2vprbqzRCLX4ieoQcG6sLsK2HXaWB
zVK5JJthcFxQQczt640fFOG8nsOkBGUXt/a260h/nIeh2vZj7PHd7+xUXjiVCFGFmB10HO0ysH/z
bLt5AtqfVScMHHI8hEbfprvJ8A2OnAQVcMybo/kwLJrJNYhSKzgfnTi7wN8e3wqs+091H5YPerKG
pymdFFV875oYdPVSQFqphxobxGZCEI8j821Rus2W8zzAs3509jPques+8y3Bobv1cMnLEEmTUQGu
6hJDnpdAqC/Y6j38vYlqLuhb9E/Q8zv70XdwKKJPH2x/40d9uvHt3J55KibYRyh2qToJM4H+3PsX
bdTKeuPksijhp9g10ovJD9Y98tyamqAhYDrIwkvJ4B/eYOlYO+J6CBhtnJlGiUtTEdRHyQKy7lsD
H1Q/U3q0xWLtzmljrNJwQDHhsqFuVNwn/sVQ9+7j0geD5EyGTrtJwJSL1Uh5j01bELMBaGJ0P1hN
mVzPVaiA76WemLDyjQKBRqb74NwIxhzO29SeJ00w3pW+IoqwpRVM+JorbiNQUlewwIPXcIhUwVAq
1zLdoOJH6TjVeegVrLpYgiNrygLwWIhf1zl4IErIMo8BLqPu4Ncf29wmv9WZlFlf15xEgVQlDR69
YbD0cOO7IoEWUKBpbuHzfZxRd1RrrjGYaxPltNqhwKsPRTRWG1GE3ESbnjOSrt5wChAXhq1WsdU3
47Tiex/feno0TrNdFSliiAJOB1JaFLxB6S/2/qC88dwKsTZtLL3pTVRMJWdyuc4617lB9sd6jtE8
/OBj2XsodW6b97GZk/ZYAH353CLkeI5YouoVtoQFlpNlhKbyvYJEJnMIzD5YnkRGMPhcvVDAE7KP
ryo3q2DVjkl0EXZOh+aejg3J4ZjFKjD8M1kEqs4g4LSlrwf44k1E5rhudflaEzDDJTRwwpWVJuHB
SptKHNreBFtC/QpfSvGzCuZ/QfN7VWMUZ6dvXadFeJSEIOLUPbhYQOdYJVCNNL6ToRnXZDLhWoIK
wEtrgnw/2GY5H33fJWA5XiYDWIUR946ei4AFHJuPMqXSBD9PhZkPLII2iF4RaXvH2XvpzLJaAKYU
2IodBgdrHzQ8PaBU9Ee6TSMhsJbhhWdhZ0YIEy2dm69DCYWv3hQ5ezXO5IjYXbZ7cT3m5qJNafFk
XnF8mlgJE+IAZ82nFWYxx5/Etd2XPsejsY/KbsJxKXJllKuxSMTBLhpYRT1uaMy87IkF5PTRyB4U
bvdxWwO5bdd6CJK1Q/dRgb6y00uDNg8K9WqqPd5UgSmgCeK0OBNREporTpLtsGf3Hc4M9Iv5WlA4
bdmeuE0qI3ZsAQQi1kktZiXHmrgdfUabRJCbDS/krRBzEx5CXzUMC4CU9mTu5kN2Qd82vS4UK+DK
topqPBSmTf5KiQr6xopQJ6xd0kloPhVO8mTxbRfr1mHTfQjSybw3q5mXhkpdPZjNzCPsZ1lxG0Wx
/Ijc3PiQgEWpLmgAus1VxIK1IDOHAWhCgmNNz8CptpZl9dc13U/25ZSFbi391I+fECOHr6TmUHIG
uitQVqdB6Jx3hoXDWc4GCv2+oVnLd8LE/KoIzfnEX1JMVsa4uJWlW4/70Q85oFjScZ7LoTHpjqYm
qrpNZQ70IZl7zCM0Q3vCMWK6QLHaGR1k5Nr0bGK1OHoMNSfEO7Dhfaw6Hw9dgyff2AEwHnMAMToE
j5zLcbibrWb4NMfQxyZRsE4W/ag7rB/1gjNd1EpIpZR3A29scPdtJKrxYUp0UG1bOlk8vrgn1S4g
JySDDteoc26xBsCI6uzQ8KW6mfEXvow4XmiK9Yyl12lXNtBWoWDz+owuzTbugJJ01XSwC3nwfRby
2HF6b8uACwp2p2iAHRtvzIkFy6UqT41Z2wiobQBzHkZs9FvlPqusAYVT4g33U+ekn1q/JSrMH5dW
U9v2Bnl3cN7WEv8sp/FBy7ve0oY4FqOTxpvURPBLZFyCB3aR49iX07ykVmVthPRXtbK5KDNElRx7
e+QoWjjlS9dAK9iGvP1oPQkrfIUAEOprly5ccNQAQfdTpokJ5ukB2O2iKH+pNeldIcMfWSw4FbO+
HT34GjfZ7M1AHQCSGSStWLRwPThstvtQz0O7iIGb6NSSJS7XPXF1+R4B/4hWt4HIj3tEDq9BAXfg
SAfaLtZVDYtx1ZW9etCYXEnCE4V17nL6oqObhGTAebNRJlsx9GC2jaT2SL3TA2wcj30JekzoOukW
ORvcsD5T4xHI1AB8z61govjklhdrHF7zrR7bEX+pMcuzugCSsOJ8D/jL9Uzki7XDis/t6N3zIEuE
y2OBZXsHL6r6EpPyh21k8tx7RNWeWClVhZdJ19nxBw9DC3ZlpwBeLt0qsq7TaiYHKyRCPTr6hSVf
c+DkaE7dIDj6UNkcuB66AuBYjl6MYDCJPpJkORingjcMFDCEm3otmed+bqgWC/zvSXdRj5QMZ4ju
/e5kzkb4MmLOQLLYeDc5asV4V5QO+QZSDvEFFSi4CP46E42ytRbKLWzLmKy2WDnn1iABXExJXtmb
ri2NT5UVdfZRdqGZvjogofpPZhiAcUkYFS/2+3j4b47OazlyHAuiX4QIEgTda/kqeS/1C0OtURP0
DnT4+j21LxuxGzPbRlUAbt7Mkzw+56D6u6IOk5CZypupp0cqAF7Amy1N/4aF33UbM1T+h7cgo+6h
E+l3tM0Aeb5tqqdgysJ3/swOWK2W82CTtTFL3bYaJiggVRHCN0wa8zY5RiZ3pY8hf8+pRFtKKvrK
u3Nj4ZMPz5aye5+9YMhewfFMehfgICmeF2et+kvFNoS0fJMy/m1r8k/leUlnx7mb4VyO+3YZCLlV
CWg3cE+e/vTyZkiPCv/jq6qt4+xbV8xI+32UT/dyCZI/IzW7vHgnLU0OStmu6dFm0l92ognz5Xd2
TOu/LUFB1IUAmnuF3U9HTNbp82hD5x31T75VUzCeKyez7Tv7JpogAmm+PO6n6ClHoac4IvJnPtNB
5FCBUdBlmbjXtCMZtawHbQb0h1Jcjw5NiBS41SREtCVIi1PY19Ex8wXBDqVDguxFcucuVJw7SeG+
C6eq/k9290m10FjOoTOS1skn3nE7P6xilvNMco8BGxPQPpn1DKUAyrMgbjJCDkWwwOTAm+2kV3Z9
DJ8e8hiPUc3u4Fqx63TrSqkfr6BNXdMiRx09TDX6NskZbbuoD8JtMhroHFyCfKPr2G/KD81nob5r
fZfpYrk2nUPOsDwuIvZvrxVU7PUAHEwyE88B4TZFvxIrouVciaj4gezMnJyk1cvi1Ilzny8kpAjH
BKwN3e6OSGbNLLFUIbP5ip+V8FSVfEduyRADqmp4aILZpWcyyuqL36jlfnZprfxqvDW9+IRHsAqu
ob6JomG6GcvB/me9MmSZQnzrHofgdFzitIVWjLN6YMeGBLQjGmefawkoYGILQO1hEC/mhdUXtn2W
FEB5phoYLd3tevjP+rp/S7xwCi4DcBw6vgunAyuQhfFbkMj05YpiuAbHSd9MwuvoClYTBSCjqtdv
ljzui5iV+04JdrpNeyvsvoQ2d2wiOTF+0W7/OXil/jd1koeZzO39QOeVAa9AfBPyEB1nuQnAmwSQ
AfmpBPgzZLfkE3kZPT8A3ouOMRDieBdmRhz4RYfobPTi7WNQZsvtKEc/2Wa9wmge+RKHMeMEtkcG
6Jn3EdZ/px1ITg46EcWnnwt+eE6ER2lXZAwBhBN4yT4yY0fJL3jQ9DOdfUbQhU/qJQ5U88wmQ75i
k4KfxFPQ0MTnplf28VLGci+N41wsr3M6RZeq/cG+o8JPI6YggPIQBQr+Y9leB1d5VzDDLs9cav4f
IrcO1E9a7zbKZNVnHTfReoEAkG1l5sdkdxW19GPRFy+RlR1Nu+vS+CfM8MSIbQbp3F8B8+BKbgJ1
TsK6+bQqxJRBZDR5TO24hJuM/dmu/n9dUqK59E82nkhAxHy/9sOs1vIGt4mZKHEMBUWyUkzf/uJ7
d7SGwr0GV32vsnn6sQQ2ymODwgR2JU6JfU3pB23T9LaPksqdLTGMBRCc658gBzbU4S6r/1LN8sqs
TgH+xBj5h3texeGBKz92j02QspCi5L0CCM+Ki8epWvonh2x1xxqwF9lLCfuGZjMjZh/XOpAQrueO
kPdZQ7N7YEtZ3o0BjnB8rzEQ+AUPzDfGU8LbkPblxs/9MLy49Rq9eA7PH74w+VH6aXFWaZg8+SKK
Hln5QCBamrFiz+GA1jW+G19iP4ebAm2hOSxrU7zRcFudqmoksmtTpt/DOIfeytUcdn+qhGqcdxOE
s7xpB0RhzgsFKDr1ZnMeOa0qkHNXcWLb5hhVFpotkiPXZfyicytgcWCbAa44lvYpMTr/IxKfI/cq
Ptz1uGrMNib3ZA4sMXP+4QAvgQALxV/XHIkvXlVgrTBn1v+13Ge7sh5bONeyZ2wXoodlLxcBIhJN
ksdD3CQX+Mah3CIuundOTxB8P3kV4YaNcsu6fwtN2Y4PBGYX+49y4uUx4mJa73O7oo0FNWLdXHn1
Pfk2PX3kFLmu21bPareGDkxvbFJZke9sFcz9HhhhOdyHuUdmgpBZedcav6rfPJ2pjswWhQnZhnMq
wJNVDmu0bTPcO3etDHpyOLBHMaJG+tD2TrUctBqu1EeA5zJ+svQO5XQQ4dN5bFplcN+sCbC5gjmX
6B1MtjULwnvvunHd9P7k0MSaCUqZiE7Xt0HVRnrrziN1qmiW/+VoLsUuChmBD/No6c1ucjixvPPb
E3tRkNAZmvUDX+X1rUqS+ZkUG4oAx4pWzObhRNGAXsuD2zbquNYRiEpoxJDQE8F6mgye+lzCoLgt
spHPMpcCKR935QOyn2NdRKcWJxoRIlSp5Uz0feb/j9L5zy4lJsFBG5lHT67mTZczLZWxjVRxjry1
jbeUbWevlZ7ID0Oqm+Jdb6E+7vq+CqbbTNdkWibH+VPiLAO+W9PKR7/zOs1vqxuNf6Y2In/REDzH
JDKkQH0d3qs95hjhLLRZB908vunVcGSS3HDWPYnu6JQFCsNJkwzxeuQ0rZunpBAx9MBVQ1tVZYwY
B+mWs3uJu+gbFxZ/tiY1GRzMsGwfZNHOxypo6z8A5tNbEVTrLofNvierD8on0DFC0xTM3gYtxD9l
GrLSdkUZLxiawuK/sYOzirSmCe8S1Ik8I27r0SynqR79c9C7VG01sfMHU/10y5+rfdAei/VJW/b1
TS3DY61dMUKXFP4vK0bMKuVkaN1cg/a4ekn6m9Hi9VZgrNB3FCTDZhjwsnzkVVk/pbXIT4kxNfN1
3A8XyKZJsU2lACfrwA+tNs0wA7KqRYam4JWAPzf9oqMfNrnqb1eI4ewh1p67IOS9na0Zae1ihTXV
KVvTNDlPWGjcwDZ/JNI8X6OwcZ/6BHz/BYGzUZfMiyiHLADK0HhcZy4uNJMPJxNNbreLo7VwYG/F
FKca2cryWKqJNHBC1NnblUIr7v+mIUuJQVfHN8nqBR81TUBqC5d4RgOUubjFUtCFv8iO8GWSBUvI
VkjAYYeqGBGie06zjW7m+DgvPHs9sbT3KRXwWBF5Ys2HbqUcnZi5Z1kkqACOJLk/vnJjkD5NREsl
8S8KOvYQuCgQLlJzha5Fsnxs1nH8TKj6fM06HWQcW5q1hN/PEZxvd5Xjo9Jjvosm3n3L1raqQmUr
dZY9TjgLn3zNfXFPpQhpz35YtfOPcy/5xNMZNJcgzOkezzv5iN7Oj8CrxAmSv+p2bL4DTQ5VyYuf
ESr6CnUZfY9+WN4lZcNKtSi6T/rsCmJ4ccQj1YopOrleNZPU5+1ZHSbigv7GGea5PnHQkN4shopm
VqKlK0hBXTwE0EifykWv9UV0EXbPLGijb8pTpLsv6abgloGHtMvapDjgEo12rJ0omWiBpYfbKatd
7PmmC5ZNURQRdwtIkQiH50z5FWvlaHkxYVocKxn5F+KTw7e1K19eVXgj5rRARLtYC+/kx1SpkvIX
GWH7pKnAZI/DH01mFLfknuBqepgGCeqxACR+jjCdgaCb+/XQRp74Hb0VRWWqOUht1qPLMGmPAKIo
y2s2PPnXvxGPHJqSB4HoK9rlwZ1K9ZPKsTnZTozPnCvLblZllRySSSS3vhSQZnEidvo45B0JVEv7
V773yYdvi5IGqGfaEPKQuwlQFCYhB6XAlku+XSKnfOsBlu6qwYv/OblxntPGbz7K1AK0zae4/ciM
OyFbVaIq9s5S+U9DJOjFQKd0/uG5Wu9MYbzm4k24ivk8rmbhNCxVc+ritKi2zDrUKMQr4hsAjnjp
eUfo9DFsNaijco2H5UbDLtQ08DTmwYuFjF5rrJvdo++2JuHeJ3D7qKIoPqJ4eNFxzcKO6b7x5xuD
22/apBEsqmMEhW+bKwBP4NKhUuDzyX2y5wYK9tFEfFk4hBOWX2AP/YMDwsX70vHShfsSsjp9gyTW
2l3jiqsJuaQfaIfoaTAQolYENz0ysQUjF8MgBGt/bRRUa+uru5kn8k9ioy67L/sJ2o1qwULtGIkj
YDU1H0SOvEJ/xIrGihtoEeOL1+YTsBma6nfMlAxemRJwp7lM1JZEXf6iCz2DCRWFy5s3j6ZdgON/
z1hIKxCtCvTj7qKq8ZGlhYcZb0PEJ1FATYI1J0AsqC+ApVki8G4D6CDHmW//i8WGTQqQX5/S06nu
+21oRMonGUxsDPcip/OlCz/5d0eo/157XmicOrJpGr+tNPLDiYf1NcqvSyuV4PGD35Ea4NmtZxUv
JDKSF+yZtnwnvjiL2yisdffkq5QdKPlSGbC2C5pXUbTBE93PU30pcgX2ytohJKPdEezjDdm0TzX1
ouGpTa6kcRpC8anPWRuOX8mQyOaPSgdb/VrQjdSUhyEKgHKzHN9bQV/Zkxdj9txaHbsZt35h5v/6
mr7brU1GFe1p2siD7cI+j90m2GmxXSEc/yBVoZjxYJm/W+PFITD5kUoqFdK7CLJB368Ez8kjsm5g
iNYjN7w31O4+gglffgVDF3xLszKfxeBdTo1I+r9ULhjgoTl24ytFp4Df1qOUp3SXV95lpAsv2/qB
ZNlRS8Bk0AvDuzKoF5ym6+gPDNQTDclgbMCltggjr1w0YY/Qg5d0y2/ySt5B2Bjf8CEk9uJMTXUk
Vb8EMDXamKVlLn1QNp417XQnZUazjovIOByiYrjK60gfb1kh+ZTadBr/LQDW5GWY6kZf+KGqG/YN
LtQJbJXjbiiMBYJb+pX7ugTACS9zgzmfW3lt8GrjHkDTumru19+pxRIg6TNZ5nmcX+qmknscHOtn
WxUMRoD+Bn0pOS2m89JlM13AOBPOQSfWgN0dUoUXVXPxF31d7MFDyAVeQivVMcA/eWd9j2bTUdLj
U4z0/vJTYJzv0W1vRBlDlApKsY0Kzbc6wpsJobpT+9Ehq47bc6UbeWFESLCEDq9+mKx0cJX0WNz1
wp3LsxuIZesv1LVTrOfcsJ9tP1ZThHx7l4mwADU0nXvnzr37XCiIjFeADoSkYF39YCf0MuAxUzON
eEtdvhny8Hig2Nf6u5IFUcFl46efuK+6G57iLNAW1VNyyHM3KN9ktNpvZ9SW7w/+hXfuPZioMUuK
KrtdKFWw7onHjTM7m0AhR3+mZaWzQ1V6XfBgma4Y7KmgXg9504/ZC5NqKDdtyNPvlKTIOiCN4mqy
f4bBev66Y2PUZrfpuFTjnndEHgf7IdFMcbfVKKM532N/nCjTtXTrBPExb4I4+QrDaa53Prhto/4u
Paj6DQ8WZBiD4Dk9OZp7wtIkOFTpuUnquBr/8scq5En1roJ9EKfKH2/0VJqo2Tepq2R91nwz58/C
z1L52DRYnT+DLIE7fu0Yvjo6+GYAJ6USzRH3+GrJLQ8BPsXj2tDtuKmyvHCO1nU6NG9WNfGXHMa4
MdBsmKKy7Sqddr5CRgb8LFR8gEBO0KYPsxrBszcgL4aXjh0MnW98NXX+6noFvlgG6AHZ/tLoVhTL
tvF9ZVa6HWhUpI/elpnQO4zGOoZahC6tkVp9dz7RlcAL7x4sYdj8xWWa8MpfF9vQpCIyw6M4lMhJ
fFyUP9+WCa8FNBT2ZYwIyNjdY7WAgn+cCp1X3bbDfpzij8SkE+4W5agJbONQpnlO6ThK20kwu5JY
pXlpLI4pBAIeyXCbUOKiajXjSaNag7Gm2ii7KWTT6QdODsN7mhUvG8HKFBRWkCgbmtnf8tc4+EA3
3a6RG+zL5dAe4trMTXEhgd82YptlZgp/GxX24ZsLtyO9ZZDtKsABcPR31G2FikRNH9qbLhlLrkcn
iVyQ1iUS83uDT9bsI7Sqes/qn8MNK3wYntsudYt7tDSPRhrTz9CYdWSSY1MmcfxLERSQ7h1+Jp9i
oTgOGm+nVn+N/S1FcldzUJNqxvo9+6s5pNcHiK+L10YgC7Iupl3ywdMk+VdGuTLPvRMlI3q4wU5m
YJ6TLmAS3eAmyf7rc9Zj18d6PQD0sZQlSf9YLpDIZ9J2beraF1r9PP+IsYalPC8lo5wjPFyqu9iV
QiGjUauDM40tGe/Ltgnra8VvpMx4pVxSvaUTzFzhmQWGaU5hDHOaaq3G8fZ9UU4QTXvyyy9s/8o1
Ojp9FvTJkbNhdiCU4hg3u0F0bITLYhXzL1uYsk8PZOFFeuDP5/dnsHbO8DTP2eL8yyMKU18V34r2
b5cKdiv//IzuLHaDNQ7unc9j2cZbOmuyBhp22DopN5Hjc4Nea+pEL377pRug2cweANMSt0l/EDRd
zKjCqMHs5ZD1Nm26lhSU0pDEflb2erlM0RqANBqA9G8XS1/7Y+zFNdcohDXht9uhnfPmpQO1Gf8T
0KiwfPet09yWWcUL1U8MQDcjMy2h01CWku0C1CyXiuxBSLapfh/+G2j+KjacgzUV7ejLAxktKyUt
QdRij3dTo+pXRzIsA2Nx4/JvvjimOaxmJaNLIMQinoDMwXSTus3ZLjgSXkfPVNSxF4A78vsCvV4e
po5dwX6kSIjagKZp4z1OsTH9bEoeQWelxSL+XNcEAaF65JsvjkcM9NFctsU7PWcrPewd9CyaHwc3
JZtBnsrexISbKEqR9K+3hzHjrOO2GOExXYeJSB4oJiRntk9kpO0hHlJH7cq+XAVXpdXLdxQMqfyC
ZdT7twhRPJ43MRET5DwViPJYMzwICLxuO1howXbIbcmJFbJLZjEYxyxSHdw/JS0Wo9MG6PlVBbJW
1A7wsUNo3bTs9iPP3viCltOYMw1yvv2E3gVctBPJiDGanXsX79ppbZczrh3Z3U2j8qN//OfKoOUo
kgX3UcgiihIAujLry9K4+byvJE3nOP7nJIJVn8PJPxBXXJIDVsWifHYaOEmUVjIlcCaKAMwD9/DE
VOGVMw1udcJfzX3NBiv+CHCpr6AlgmkdqCpLveoy4F5IjtLlrH5cAv7LKXQcKLyb3BlW2Cq0h0S8
sWKNieDRdFyYW6v6tEfUWWWfnIM5bapDCYKieoHrXHvPnB/4Ko6s2m31nBeVLndgXgzH+VBW1Xqb
imhyeHtPGeWfbhXW47sqjWh+p0o76W/QdmPxzIncsIxqCcjses4aedsL06kDQmVh3hnBovRkSQnE
3yEVjiEMeYk29cCHfO7e7NLGJcWMBCuW51FrQ6GCOxuz54nJCm0NbOZe4U7hWn2uWcMidSWGmdqL
HVvq0pSRhftPhUs71RvHRE/gYznvWLM8hOkk4T3L3Oc3+ZCvVaKg/C8umI9zFU7jcgiMcWhqQw7s
pu+pdQ2GM94wY8LnaXTbgt3pChD3BhlETx1+LuBUD6uN+DlBuYn4/v7AdbLTRL6nWcof2osZCpGh
ssYE23Li3e/dulHhQ08EWtTSttyN/VYWTj5v3DEM6J2f0pF1lIT7K/ZlXinzrHRJsOY4Xzf0L7Jo
ovakR25S7DhQ+KTe1HFf51/BZIFk7yMCccTAsGpMdjkUDque5UpI6by71HdHdc8URSMHdhm8G48N
Lj8X5wceruKEAwVedMUdnn4mUq5zsW9NtRIVouURsGM8TWEENl6N/KIx9rqnHNJKsAkz6bBiCfDZ
LVCm3vCwry6FjoP3n551/wVpTD1VQlP542lhbseuJfPpw1WqCf84YDgFhCTsuxUh9BFjBJijYxL5
kd33UeUxalNIN5o9eDqnoeOhmPRzIj3ysXFiiurXTMh+D5i65PwlR3oiuH86KlYolA+Z80AoJUF1
xEA58qG1BfwwRlpHrbdQotT9UjXZoU860la5EVg8swL7nOMmtGoPtCChDLuqf6zBuJ+SqGON3ptO
n2xt+/sFf1i1qV1jtsiHzc7AyQKdlM+WTqxUPeiBzRWrmC7/6guw9dlEpMr3rsDBJe49CjKF+AoC
xb+ekORj75+k7y2NH7ss0M43z011JPLu3rj8NLYOYbB1u3ATHcaGvR8Vpgpaql/uhM0te50h8x7r
qZoetBZCgkkanXgj6MBmt7j691CN6p30rHdHGY/D7hgN+txEU/UCLRy8zVKHzxKKE1llKnO2SLWy
Y+hecfpxQrzXTMZ7akvHzxBTMTUBWX2kYyHdkdmiTTuZh0vOlZduZm2CDyelCIfJCbwjE4ZmORvX
ZPjcTtAOKttwi+pYfoIiZL0c1ss/J0yD9YH9TsozrS/VieY9/d9AJzkoUz7o1yNTy59S2X7dxpEL
WD9Y6THmn8fvCQORr4af3Uejl/+p0hGHC0h2/w0PLf4MtQY8EabRO/dBHeF61MmtDDx0RpFiUJFg
Uvkx98rdcsi2+C+bESsNcHGiXHj5drrNq/3ol/KU/9+ui7Yeo/4vJB+5GRy6ypk9obsl4aOmfDLc
NsXcvzrGx8rLb1jfecUyy02c8WlM+7K6KwrEmTNsfQwv8P09lqMko2hzFXLeRn1vaV1Z1/sAhOCW
BRyk/NTRe7c2WHK4WSSfj26B1Uip5BbDT0RP8dwFx2KNUlZulDhy8yEqsh1G785L9vNb7RUZ4/qC
Q97XE90eC8rJsQ+0+kLPKg7ekC9HL7KAhXuBYjiCB9guc56dF7wZD2tY15eVHF7EVj2wiJQYW82t
tHxXmfCql1KwvEc2iKy/Czvy7XDXGHlh0G20Zm7czlY5qJW6wusVFBSpNpYCE9Y6dsFQEInaHhKJ
eAQkRA571oX+tUCv8G5mqVhVFCshVyFbSoKY6GkipLDjnHnFcJqcotesL2RyTjiAzqMB4RXawpx1
hzRJdHO8yfgfP/HT1i8ZebS3yNIiMhmkYQaHSJ+yypsfurnIbpNIx3dUNxH0ZclZ3LvTjBDtBAH9
Z1WMtczzhaLjrBGXJFzUXweZp+CModtJnVdC+teardq+NYkoX53CNG80dMQXsv1yXw4u21Eos+mJ
pyurjWTSvr41Y/QeljMvTfp+VEp9x22LfnI7zvnQsMNx3duZlNFdhq3lM+q6UO77qvCAHwcRqAwy
D9FJGYiBFLj4xYVEAV9Fd6yqh740GIsibhpNYM4nrufq2x5bS3YwJejdZYqoAVU4X7a8/jIic/1i
7gvWep+1h79/CX3Iswg/h56WWbaoMZG+7WTqLz7PxU2WUGt1LRdS+17ExV1bJqHYsEMI7g03FB5P
lp1cFSymTkFEfAN11CSv6NH2dmRM/zQOPU2stmlww1SabrwGiTCVeIt1Uk6PcRvZXZl7PsUnC61T
Xh7eK96pt3FpzU7Z0gLJdHk9Pw6zgVZKF1H+0oTR/Bjyc9heS2XTg8uZ87viaW330jJgdVjmvnmE
xeuppt9h1+SpeK7JepyiKGTC3VQBJc22W7KPnMv2C8paBl6sEC2PJ/iJMLrjmcm6DJZsN81mYp0f
+D9tnyQvuu0VggmvF+SWoYvlyWP1UW7XdpggurIZoB6HBdcj09PMUOBXbwPG4Ruv9eLXMZLUTQ8I
Wsfx2onyYLG7uBs6Mpe3NKmd+5TkC1uKNn5yEZLOztLP54ZtQrtBvo/cw5o4pC8RnX8xYvr+I4hW
84IMOYhDmnVjvItE38rdOoclQdUBGlmewHfaFGGJkpYibNqVGPouGcoJGlpV//qunQBC+eLCyyDv
X/u88mLIoU7XnPMBF+++DdvoNcSkKTdNeS0KXjIqXg4rzdHyuugL7q+VBB6mLnf4O6nYfbtaJSIC
NFajlOhqn6VFXR2dLtbrMZWJYz8r04Y5auXCv3/ip1F6lNhbNf6XLlqycCszNoTs/LECOQtNYSIP
nexsVtzUe6HicpjZhDSKZ6KOh7x+AGo6EebFplg8JQ5bievs7yYBvVogWaGLOmns3XARzoojmppK
dq3rSBEWeFWJlwQlOds5qoV0RMl1lo5y28Q45HlLLgY1zVv97JZ4nMakwAZxZpXMP/2B17ziHVOM
3XjD2yxONu0YeI/+Anb6CYSvcg4ijProDBJVK0ZLDsgLVyM1ef4I1jEhZe3sujSKeVeJecHcPKZo
3iL1+/JdCzfRuO5w2B/g9pFmL8w4ZpuQyRCjYhwPX4oqeOqGG88/CKpwzX/QekfI2XVnLhxo4tvh
EdLt6EHlTy8ankXgsQu+cR0nywZcYzHi8ExX6mFzFepTssz2whogg1N9DZYQpTfqqzVd131EOsPr
YGcRV4DXhEQ2FRGrWi4vHsch8m12QxUkOJSEqlxsiYtMuu4mS+chfNWKv4ajL23c/atowRCYCvj7
5xXbcRecYjN04R9U3PmAzIEjFuZmrLlf2rJ4p9IIN248s7/dmbT2qQ3P8+6H7E1ruMLXwH1ue+TD
W9YyY43+sAyhC22jCZvzajThp70zGhJxW3/tff+MPtm/Mq5KTTikqC9uHBQa47rjDo96qSk527TJ
3OC36ngUvFOTG3q7diXM8OO7PUJmEdKsk1h26yvaWqoMnGJJgyMPE9Hytho4tq5JdBjdVKgltESK
EKWS5PIuIRfX0gcKWOGBvak4+KYvfnovxZ4/OE71ndqJadbSysYmo/ATUO9L/RxO9UJ1WF4G27mo
h/gEVKI5jKNTLLcCWTZhs1GUGS1N3TD/xL4PdzDJk+qmXVQePiUYc35xJ8/5OTAV3btLya19jdGR
z2jS9Kca1MAfzhYIfIsTnJQf5L+U6M0X1m5BcDKxs95iDf51Brq97TEPM6/+sktP1g5hzK/mQ4CJ
taW5z4b8nkP2YZyGndDOPd6rRm81f4HpT2eVPxxHEQ7euJvp5iQYRzRvOHmrTgLwmo0vMKcz7MXO
aVQMuVvKPXrnUFUqIWOfymlhQiZqhWeriOIye6QMcJbHKram+hSmXdnPdX1si8O0hNSqZ46jwk3B
g77dVpWcSHXJDkBpETbm14Yx/DJZ1QCxOUCw6qCqW6w8eqXycKI9aAcDZBiYA/u+/mkpS1huME2H
JEDi1PjijTRILCteOPMU/9eylrR3bQHUf9PPGe6WFW9YcadrndU74JxFjphpzdAcHYU+swcJB/pf
pAPF87bFlr+csr6KYwM9wa//dsBPY3OZIWLrZDcHshqovq2upOAhd5rQwTJgC1X5L2W6jut6E4QC
cjb48X60ctclaOLYVuayXu41tBA48KwOVRdi7jFKkfFBIa/Hre9iFUYDdWhRzez6EQxDO7x4Y0qV
XABHjI8xT5oAeEktpr48F4VRPzBCLMUM2FFTqoA7Lp6vuseQsPEty/uePICH3akP6WU7jzr02v4w
zG1t9vD6KQvbiAqw4IPbqJlfdpR+7t6ZsV3Ek9NogEFvyFh5sHfAZwAqUcjuzE4KJkS9Wf2m7wBu
Ezy7TbEwm2RXkjSt/gFBcuWPG2s2nPu6ww3sUMi0o+21f+rKKvUujMTUTckQyecJjghm1UZ6znyz
ZPz1vPTI5MteYYsd6fkr1NkvMEdtnOaqXHXz4hzcHukU6zxMYk6ltjkLslk3nEnpNprYWl0w8WMv
bNPpp2DfuCtwKXk7ySuK2NOcX0IN1uTQUwYA8D10bxs879N33xrOoP3g5RQ++HqcXWqWlRq4RGMs
rVdJZNXzuW21L7aS319BaEIE/9m8uVZo+33+JxQAz6fZrtlRelUIcTxA4uBDCo2XbikdXBOtwnW3
6RqBTc7n8dCWBi5sWPID2PtqNHd9STySQ6Gpn/DHJheIFc3Lim82Yc7sF+qlvO7T0DQIMEk2WDrH
lMQvK9x2fvAEvQ50XAcuxijsseMZJ4a9KTyPxAlG3VKTJeOaRDxGO5g2UxU3+bGDXM7/VFCD3Zc6
fyjigcnMLDJ7RPcPmpsJs5q7742fPUKX0hT8SsM2bonZpXrsSactiuDgPNQj29XrPhQnOyRj8dy6
U0Qetuy9rcWoJzcphdI13+mhcM6ebuAIASApu0MdsLTfhomGPwzQ58Nzc9qx4jFymWkK1mslJnRx
H9gS+v+ItY1wXqjXc4cAu80ipJfNEA2gPGrl6vHODop5jgjcYHEvFGymiBbRB4PO2sZfixbta0iB
VLodyetw+HXJYM+V50/ukRtk/l4b0gekcjDttPS5vsl4peAA0m2NyYxUUn8zYegiJWpj6pQmmnLb
clFntF9PH5KBKj0oP2zfcrbi7wH16RHJ43H91T5x3psujCGC6tkfzqFvp1eXslQ0FzHmR79NdHNw
YibLQxUadRqyXC4M0m6lHgaElcea9rlLp+bOv+9C01/ykgShr3lfU1exnKnWjs+zGYKzH5T+TxiH
M3KFRi1XqmgfO13mRJ2Fy4B0yZKx6vcBiY+fcEzzU0Vg88S3RFMfomfeXgNK3CVbmfXOLnERspxF
b+O7tsc5eOqAFuuD46083SotWJ4K7K54aOCK1TsoP/4x7HS/dzKeqNyXU/dr0oVRl5k+QA60dHxR
7dLe5Ij1fJEhA3/Fml3Oi1v9j6QzW24W6ZboExHBXHCrWbJkW57tG8JDf0AxFgUU8PT/0jm33dFu
W2LYtTNzJQaoTTJqtiDU1l/IdWRoybyiXQ4RNRAcUHVmY0aN/tunLQPTWLhy6wb4CtgexMOxodUG
3D2TwHNH/9lb66kb+gMUMJNlWykmedeOHxpD31qLrISvIPfC6+xIMn7TNNfbsk6p52sGa3hMLCl3
S2FVp3lMuq3xR8xIA9jTimjk2gKnSPhj7Pr7uSzIu3DHKU6gQMg3zgglO1DMHIjIQu3mwK0eFFfe
2mPruQGmkVNgVlJt6GD2tfD/WxTXhWzS6eSbeu914JlE2WQvfFhLFp6nPB/DmyafDqyFvRKrEYuf
xj52US+tTWipGK/BkLT7BU3sZOHXYeweyAjvsMjgel5oP7m4AJeoTCKvSKRJujgFM5tCm5U7hMF8
yDGOE8k2Q8SA4frxBuDzdOht4+wKr2B5ljmJ9UeWPNtDec6+gg6j7mpJbO/oDrc+ylqLRqxcVozs
XLzkyydv9ObTlmitO6xUJ5JnzS4LBuoE/DqWnz0N2s+BC/IH2wDSxZuynOmole94uxoJiZMi7BvK
4JCA2m2QZ+WfNQzho0oWqzxUpITtde0B03bbwvxC7sk2PmHIaz23xabC4lzTzErXjmqtCjo+su1R
ofA+ymLuHvveK5OnHKn0oR0QZfA4hByjClxIbPdr2oHcUafBtuY42KxyB08tZSccCE1deb+hoe7m
u66b5IzEwL1W157wOH+kIXltVl6HXmJlq1Y9XtSHoWp6SS4ef4Q1T+iIPBPkS6bsWh6GxA63DkIR
c8/gblCYJ9ZnOKYlfePPfuBwIO6JbOEOo2Dln+l0b4PlRgBYlV7KQ5VQi7WJBsKHmfJm2mMwEzzP
yYzjlgWbve80NO+tn99qDjsCGL+RtRATs2mUVo7SD0D483CbNjw81kpaNVsRpo0L+eO227DWTO4n
xpY3o2z+wLAPMj6ghHqEqGTj5dIS63V9GaxNWIxPHIKz6CJ6SpqqpvPOkdtN8kSTUBXvFPAxfsDY
klqy/cpV72gnVMnfpLvuOHndVO8IFFV4e9Fc6fbFy4qDgZSATb0szVYH7AjDN+aC8k6LObjlRMaB
+HcciI2bjM24oxtRsDeQ/j0GEPakmU8n6TGdGk0Rt6S6x6sKijPtaj7yr717j2oiOA41S8GTYCvt
XOjWce9N7FAI4OnqYPWi/eDYWvfnWQHDPJp2pD4Bny4Lc6BQPhR5I1TK6hwExKm/nVOrRpEBa7Q9
0qk4mZ51tF38y3XNwaKdgu4fNN/EX2GfUYRh45gE14oWWPeUOEwUL0b0NjOCH6dNSDVIkhMWKJC7
qlFhkMBPKQ9l1BWPlt/46R6UGylM4xjiVQ6JOwWGbF5yezX3VYjlrJqdoP0jTKXugIBomNMCM/dG
azsEl4CPtdxi7GYQsd2xV3uSbdQZQSUomAOrQR8Q9WKyNvBENry1zQNza9d9+Oyeb3WTudccI8am
6LBA9jotszV90eUws46xK6xDMbWvM0mg622pbD5oZplJqSH9NusBBOannFldUOaRL68ONhuuaIRf
LI0JR7F7N6scGpjJOOCcC738QBOEG+38ph/v+BMBNHA46P4BVEle3cXR7JcVNkBJw7yP+uOALcCZ
SUeqX7i92AuEkoQS4rxNCW/gp0mJJ2I6GpObhy0zy+eNRoeww4HcS9ErSNWiwiODUlZAknofw9TN
Nl494siLFhsghS59T/sb8HJJvF/cvPtxw6G90uYDem0ufZaQXArYAUqcp1fKH8On+tY/Q4BwgJc0
O1urHdstzxeKrN0IAy+NN9H0Eox4NIJF9nsMdrF6imgjze4ykWXt3uMFINnC0nNyNAGUj21KH63Z
oDm5Z10hXVnkZY6Nl0Hv90UzswQ2SDox62BP84cBoBgeEvx3J+oQyl8LysxHl5m256U1JgSYI6w3
FRmknU1jOY/NDNwDZw2/QQbKrV2oA9pkJ+lToUMcQ6+N5XYV3XMLGRMoMYRmtJ0PmIEHPruGDMXM
z+W+D/ijG+SGzZAOEeUbSTQJmuB50UQWwXrmpj0mjvlbJNocOjWCHGCSBYHj3/JRDU6I/7gRa0qk
wrS/50Tpeqsh8mkfwiz5Z5wp4Hpi8brq6nLcL83YX7C5oPhqcyvgtWX7sLB+OQazO+7VRLEVM3HD
wi91UTS3fC7Wc98HZKmzBQurjLABsNXpm+3Yh3yuJYeArU1k4cNOuTf/zXar7S9rxkfp9gvub3Dt
DOTklavNKEb1QBApOmrHZn9UjD04WCr/AtSvNKYJtFwm1jW1oVl8phiN48xBq2zkIJPVcp+zIcbh
H8w4RdsO9uChFA5zhQrI8e8s4nH9ZlHsyIldh3yzgY4Cxqdi4SrjHxN50YaPr4yre8Bk+kIZeHHG
TETwrEyokgB5QtA4mytCawqm1kpEfXXipOlvyYlEf3oISKp22vfWWHO6ZGs03WoFTI6YdKA2uDqJ
H7wEVeC1b7LNfCSmSBiqrz1VHgLREtAtMl3yXIgI0KMg1yEMYOHl6Y6OEMACnGhgBQsEgfLF4YQR
obLy7aHPozocRk/oaOuI2inXQ+9l8aFitdxsSwgu+GEEUjsZ2TGMlYPHm9pjcXKBraBAB2W6by1l
O4/kT4fxMhAyeaiygiNvZFj6P9pCY+vHOeljdUBs2zugjtnz8c1bq4hYqwIR0k9rKeXyQIe75keE
pHsIWr9PiGcvzJk4HH2f6vE7vM65OdvDXODaM4Mr91XbR9GuiQJLn3OnjZ1ztwCOQ8J0ceInfaMO
AXubdxys8muKi7HFcBjhmOVd1L52Fucom3c3FMQFs57eGwpeICI4wZ7sLHtHaqxHMrHthFvRlXfF
kBSfuSnFnxf54bVM48C9LE5l8jtOBbgbebtP1SZjjcDOlbUzJQWz9xt5Zf6g+Tqv+Np7wt+ilBEa
mTvN4zocfCc5QodxvavAoOxtPbfv4DawI+8B0ZBsWIcGIwxiBt1Ii50njVqNjN4uGMM+GbEdpoym
U0enFouZaZfwA/8Dr0ZvdI2vPd2KNB84C3QOEUeZ9XG0m3MmPqIw+E7exISHfR8luGC29IjGx3mQ
0d7zs/ahGVQ+8NGAHtnw2/TkjHDsHXVt5m5t5mV4pxW7/RdSRd1syjkk4lyHTGgrUQzzQ0rTaLme
qLeGuYwt6ixCNk73U7rQMpV4DTZU0XTIzFEm2GEnCb72yxKl5dUSbSku1uJhbwm4aMXeMpk+uQst
d83shKfSi5Jfe8IBwVM41OIuaPCxXcBiVVQa27YSGzy9JTWOZW8/lHndbZAwk2tDX/lLgc+YwvME
H9hdw3wRAVVafCS7Av9fuHSEqNZxRVce4P+KlVnKOtt8DQMfUHkLeCb43gMayQ5I8+YhlUkyEA+q
KHdOi/YQDLW8NJNLoSEqt/uBgh9htobQus3gppJe7nvVP1mc6P11MiZRdJxlsBxQuWaicWr0n2d/
SOIHHBOc6NqG+O8FdKVFDX1leZtqJKSgpxiB3HWw252MZfs7abk4rdZWErnhZ+ncWi27WtcTOmkN
o4iMVuwyHzf8vUjoYMlJd6nMeSHiw4MB34Pr3jm0it8XyThtdK6pbe1Yq/Drwq5/xvcfD1cs+4Kj
upPxGIhY4CFSgEhT19gPFnXnELMfaVC3SQzwrXTFP5vRzn/1qtaKMemFgYFwOtrRnTEpCKAma7BZ
ENXvNU/aCIYphhdT/zn+qHcigj18sVSPdYWAlA4IDgxwOm/wVvIrVMsCm3LxYMWena+UGOYLN4ra
BoEGY1RO8aZ0YzzxuT0M+8VimbiqlA9oiC7CItlh4QhOcmYed+nnPcPC5ZilZy+9kudtMR04DAkh
585Lmbjht4mkqiElx4RXHuk3IpYGU4oYAUgEAsIN5FfIBSQsq6YcL4WIa3crCEd1m5EVOygIZzb5
eeAEke0rr2fbLUc2X6um8PJx7zXWkO5lr8S56BrbfJGdCbxXRSjrWwX8ollX1XLXDjwECUdrnZ+U
cW4vHBFuscDTEcsK116OvurBmzl92Z9A2ROBNGDrzoOX4rmEwuMjcdTTHHwNkwmdQ9oLDtwYoBA3
Mh3y3rDxO8x/c1S0zx3a1gxhymgchnROFuzs57ooxL+yrxv5jvZgpwecDrL6PyEcA4kKJ8DxTiC7
XUT9pL0qgtb3N7ocqgi5Xaijz0SBQu1Se7/sOlxe3Po+cZfINlV8xyF4Gflbo+U75Ch7boa8e08Q
pPJHmiTFPSuiBdjr2EUdnB6EL6q4VW79V5muczDtiO6EqMmTDK3QOpdimbb4PktSpALbsyP7Q6eL
cANpqIEJgqtdYi1tfPfVGioMYVR1i2/ABbeDm5EylZ86diZEyhnD2zBNDNQht0aaNEg4cGd4hLgu
4eY3jLbYwSB58WjeQYXCOqrY3NJEZ5tlOEyBC2WqZKf87hU1axV2igVrosAk+J6q5Uwj3QT5S2Gt
2vDHN4RzEzDxI93Da8Z/bj5yGE9FLPO9HtOqhdFmWEu0jrGa40i3HVZLC4vm91DPbn+1HJHgmQzD
HBOp5l+GlN7gg+n1lZt4uoJock5yrMrHwBixrGi6C35Z60cXrOP9ppzoPyGUwkwJ1w23943zpcMP
Vw23XUh+Ez+zhQTbiWVw/um1sQhWhOy9+zZAOWdpMlVF8IPUj2cqQVBbycYvHryqEWRYXH/6gksS
X9ICOyU17sVkE9q05z00csaYqbISH2xLq4JtOUv7TWOvZ6Ho++D8ILwX/YFbTECOa7O8wqqEfaI6
LYHRZyXL8aWLcBMTMElNCWqZIPImoO+3W8Fyqp8WTsrrwGTlfYcEPq1iwKFrKl4WABJY1QQewn2P
bWdrccj/jxufkJSlXeYuh3AoHKshSo7tRBvDYYBqPB/IgS2v7TKaaR9WwFmfik4i2KV4Wcs1bFUo
Bpi7QnbwEWCFT9LmC7eqTsP4Si2bWdYcydv3iF98An9h82yrGCZOYZglRGUziwWoP9H9uR4jvXzi
se+/OR5AW1f9DDoumWBKiYDlYYp7bbdw9Ht2smJhU4CaYO968mZyW6Gd3lhHuMuTnefYeOWkg8cU
NSXDQs4rM9j1PJraa5uKHCOaHcpdHdXqMjm8+K4kmkb3Ejulf/Irv7I5hyOQUcQddN6d5YQQmG6N
Pl8SbkXkEN+uWxIKVlABfBYqyu5LbNPyI/aakJJBfKAwrQYtYDLkjnkae6d6jRqmvTKmvxsxp2jv
irpZ5EaEkG1AxFa+/W6yZvpJqsY6UNPqZuvFzPNTaQWiR2HWzb/g5sJdm7Lr3EdyBl65Yxy1sAiW
AuaTn+XZvE0Tqz2XTDEXOAoIBbHna8WGEMfkMaqGZCsSVlXljtMnw1Yfmarddz3HSPz5C/0UjRXb
19JZbmHd2YOrvddm8g8Oyc8TiHe9AWvW5hw7puU4JmHo7RIMihimKq51LLvxQJsghR4Hr4lvG35c
SIC6nPqlwaH9G3tJtHZxQZ3zVnf/TUHhOVhvR6gbqW1feIWOaJZ09tkkL6dVpjAmcXX55jLiYz81
7CrXQEg0ec6GXfMjAg2BQccgxJ1AwQf6ZfbrHJ+TCwml+poXy94lEwFJhvMEQrRrA1naAu5G0+Ak
hL+Tcb1pz1NqAzXNDXEfxXbD3UZhvLyXxVD9FbOhQbq2UTWU8gO8ZtTYrOJbqSTyi4mfc2SJc9u0
xSsVdviJ+fDhngXcEGOY2PRUQmcSL1JbKJ+Q6D3iiwHOxlscA7dA34tjjQStrgrzPLZZ0ZV/oBJI
T2T+xBrUs8XtETkjiQGxa3+WuGuuSz4vP9ko/FcrtixxBuRY0xSNUMHNggTosfCoPbMNbNw2ryb3
I15LbFVuoLRxukOtFy0WEl6HxyoX4zFl9xfuZqkWa1MS0NjzSs1Snu1yeOAlrJCv05je57Jy5lXR
OnIvBvpRd1JJ+0w1Am8GiwkI3iNXlAV/Ma5/WA6DI43JYeB+0LftV9brw7LELBHtEZgE8cvyyI3Z
4yDz1LHD/OmvynhO3G1SY00CZtXxEoR4RnImLfsm3Gj6cDN0GU/+2rbJtjjwxZ2H+M8E7cdYfTs3
xRnX9eGmqRRZOS4GionSJCbjHUFRPVHhLADcgD+qyd+SsWFkQ0BDIHIITu0Ij0zr2o/YW5opH59l
rTJCbS1hnWuZ9QzlyTzLnT0Qeg8He3AfoDIs7t7pKp0dF4esBmStMHtp2UMDy3E6lV2YMtLLmJFx
gVXK+MDjfrFXfkuD+CM68dI9wF3EgwUjT0fnqROIejUdrN6pQUrn2gXJiJnLStW89fuxUXfLPFc5
JhyrJupGdfu8SVC55nUaegSrewUVl3gVHsMNVuKezm8MphL/ferW/9QS1fchr68vT+roabL88eBb
hudSkeFrdmyXLotgadDmfXz+97IpFU3MvYke+sCp35ZAFmbbjso8s0kU2VNMtEXk66qmGPczXZy4
ATcWxagOoaPYafQDCfbRZ+PwL8rTyv/yOWT8M+VMSrWj0uJTNG4O1D5IKTixOoG8VA7e1auDLuCv
NtPywoTs3d5Y7GrKTRrqRRxKjlbtazgmTfdXjlFKda0wOWkHTbXeKVo6MuhIQrx5BUrfgm+2jHyA
9mkNPURU0b/WBPFbkGbwNJC3ee1jseC6QFrV4wtrQO7MbU8o4j6wINw8YD7Ekriq7BmleM6j4D2M
Sv86MZQ0h5HO2qPn17ge3Ll59vMRN5Xtx6QZtYEnpeKkpUE+7+aTbIPoq1UgqX5rghk/NVWuITJm
WHe/Jqji9j7BXOEdoRsGNR4z2M7gangzkb3Fct5+caBT8x+JKkoBSCm7/ynHDapHcYN+2KgAHs7I
OunrfYdFiMR4xFFy5YkkOkmevJfAzDoECyLc79Edw4MXezhLRFtHWy8Jucr10NZrWwjjYNfwui28
AY5eQObJ0MDEWI4SK9T0oQY/VJ/gN1zJnDOn45d2laGrBJLOOwYDo5+4UpzuDaygAiUxxX0frSf2
f+S5m+KRZwQ8mM5k+D00y3oVdulWizi+U0zg9CUkDogs0m+Df6iKqcqOmXTTfzjcRb3hSe0+MrIO
p7hZxG3jHfc/haraj1ZOZDBkmqoDgY/+ScMN2LdR136PYKDuFWYJ/RzZab6v+3GcH3qPwCLm59xG
ZsYZCb6KqUf+sIU3TrIbJO4UcrVeVPNjKLveoo4GCUxXzH98a14VmL9kyT2Ixg2GQbqy6ZMvPnly
879cGJgStj6Jf49YOl5mJif31PnIKTieFhu9xdhObm8CYNRvBciPgrWbhGRB9oSWej5G55NhTwBm
yUoloYuRMOaKnqwh2wh4w2YnU8wpH2QaJM4/a/THK2RQrv6VS9CmPQ9kAttNrWcQNUGf6X0sxciq
rMEotCGNmOfwuzS5LJ8ueecxyMeSUbxnF9h0AQcGCpQji8it7gKArrp1myOFb3WAC7ad/vqacfws
aczyTmMn0/NELOI7j1HZ022KaIcxzXZRTz0op9O+9BNQarpcsisndOxPuivQwfQ0XRMPsrZZE3Oy
D6xO0U5qkgHfTdSly3Ne+xU8WMwce4+6XnzSGQ8e2G6JvTGumtUh46WLhZkruuq/6qIOL5JkSo1c
2OTBf6OSlc0LNSk4sGEv5Zq5YSJVciWT1ZSvVQ7XEU+CU8nd7NKaXbrAi3dp0s5yS9NJXEOkKJLq
1ybL57x74eK0vHBgFr4OxBiK9wj3AYIo7tkkO0GxdJ+R+yR7lhyiY2HTYkH7L4RJ309QJJw2a/bU
snfrltN8dRZmInGd43m9Vo4Wei2MFTyy907ybeGAtv2lSWvgAoEtSs09ow3xExiMHHdH95gw2Lgb
BCdsetHUZdbGiwdSC1iMyGEGFNHbhD73dUk3H1OlRW+YG1nWC9e/r/fRkKX5Ta130vPiWUD36A/x
1Z02bPYvPVeP2hdax8yBPovZTZrm/Znrd3kDu6VL3kEttmTVYzNpKFZFDHFy9ZNN3VCslFfLglRH
JrktIt8b93YAy2o7D46BiiZnshYeZ3RARvV8bCZbTpDL3HIbYwFnbUbG40jpKx4DEQ2oKJVLonJV
0ue77bwmPSOHyOcqaPGCSM+v3uISpgknnCb7RsdKCfP6NlASM2LSxrjJdwuaZI0V0oM5ZQVpVWFc
o3hNfxXtHI4HOXHOL6hS9LcC+s4uRa0gEktFIQNfAPDv7QY+k8zO3M3bjlknXnkeKijXVON2W7yg
44YIGEwyYhdgmFgt3WR4GJIwv5p6WTljGNUPrODJ++dlzSI6wu6FGSiwc/YnLmGtmi1B8OBl0Dap
P18UaQc9sktJwtm+lbdnOVLTEiQWhbGsCqd/LQ8kQK4tW4xnGINW/hTmrC2ekRCZCGIHdvuBqWPO
Xj1pmpOIpVOs3TQjLMXJ6VghJ0KkScZ9kDVI6YVPCVSXwYMDPnqYyQG3K+VLNI3SGQVhmtvtbNvw
7Pe8EfPAXqXYDxR79w5OC+6RyfxEfJDzmR3sAsXNcUi5Yb6vNSJrzyXxvHDtFsceOwLJuJ4ELU7Z
MHqNytx8w0zx2ndKAznG6ZpfI2Wnc6pDIc6SBc0/jpcJ/sROl8jxfe29ycRNvAPLbXnOOC9zSC28
Ln3EoeLemssN2nRq0gvrIuQymaLrBmTDVmyvffZ7o+9f+9qCIBk4Ewkkn7X4lsdW8IFtxnpqChdP
qK99ALygSC7TAA0lg/KKRG7a5rsB23Wn6e3acfYiweTblXsYsTfQ5QM8n3b6Pt6Ak7BsiGV+7q+x
uJQPmerchVw2meJ14RiUf6Qvb4vIOzdb/sDxeeaE+4IvPrT3ITFIPiZTtGzFp4JygEAUJx0oYe2a
NhEP4djTfc0bGPch7gK3f8viqvk1DgtocsddgzHPDpO7XMwgVlAf3FcPHb0+TtViuhvZR+cHKAjJ
JdW8AUnI3dZnqz4mWXS75bTz0QiAh9+Mon780GMW7Z6ndCjEXQTGcnmJYjqbPztIoru6jWHVxk5T
+Bt3Ybh6WFj40uXdzR+uS97zpn39A32IO8lW8GrrEJ9VMnTtl1/NDBttPehbSaMszsCTw+HqTR5r
k4YJBwxWYOOmtIPuQNg2dY9dx7wxRAGyOWUrJGtKa+6+WmuZPiyLMDqYK0U4qR/3gEaCkKtB1cfR
cmu2eQG/IiLcHKl7EY3YbRZVyosTQaZ5go5BkZtyQvfAi2OpUqyuWFi2bB3CTxvMxZUMZwEApYnZ
Jy3a5dCIuXpTMTTA0rHyYQ/CgMM9FOjivyzmJo0iSnPvTV9X07eSEfa6KQxnAf1m0HvfGcpxN5aQ
gtcDdnxvzdBbfarQBb3aNqTITRlElJ+zaH7gNSGeS46w+E68jAhIHRU/cGvVBc73pEl0a+8RuLHc
VDkP6y3jxPLsi7jYzJ2w6r1Hwn9b0/5McaQzF0ROoLPwdLL3NhP3a2aIsK/ScPQ/+5lMOKdhvqaJ
w/3GsTj0cYC08jeb7oJngg7tI96vb9yo5gfefXaYINCwuy/KU4lT5uABGGQD77eS3bEJjkII4D/5
Lda8iuze7taw2M2do/PY2/YWdXK4CFP76vtR+K0VT2yMP1l3KKtaAMQY3HeXjQKbokG5PB76JDxQ
tI2u7d/QPrgU+C3ZFGf/aGQrXkiuzj/QJy2IF0HiIfGRZXFtjNS4JfP4YTJ2/az5tT9B2naPjKnM
Yz4IIUJqdn4tRxN8S+m2RAPEGF9iewznu9TLQrEnfEuKZbKmcE9LdE+mwIOdJQjp3PtOzQmMcWHr
Z7jo17aCyguKFc8o1seLi9mecRMQNEo6DrMxzipUKztdNr7tjeEGS1H+3mQqeys5+gNj01RataV+
btsclBZDTfE+iP4j78qAj6vAz6C1V1+cJPE/G+Aur5k3kYoUvcwP4YSkv/jzX5tFZi/TJbhSwSuL
Q8SNt/V49fWrLnDFg6o7XDchGbzzYHMa35o+HAhyhXAulcenKtr+gyFk3nYEZag1TePpJ+gqO9xZ
cFh2DRwBuUpVjjqK4Rt/LL2tAN+DnKqTeEwO1lTH7sbq7eco9s29fTtpYRvh+s0MaEqsxfGdW8nk
yWadsFraqNz4iF5IG3ScnHTr5UeW9NvZL8yuygTDFrHzTqL0tdFpHNUA5sS/jlMGFM6fm5M15Onb
PIbPJK+snQuz72Ljdz7UtRM9CgLm+6Vs5vHoUEe84VnUcmjAJF1vqM51TznfD1QjxANn5XvGR4gZ
HGYNv6zfZh7DJxB4fLcITRkST5dH7w0y5nLwcWlcfV5WB5kl9jvuB8otsDujqQpQICE9d8XGeH7k
c4Tsv/Fn6pdYNjiBylC+48Z0j3UAmrgc3NHDfw8uEnN39otQlG1zusxXuYUdLtT8XvUE30oODo5p
TlabxvMgYxXChHB5DTthCsWLByINw2bMovgpQ2viXD/mKa4wK0Swl36Z0eQD0Qs/RWXTB2eZv3Fq
p29POhUzbf+F3XDauqWZbvWQSfxmRQlmtdS6Lre/FA9kM1OWwT1yo8IQuKhEiK4AmRt+L8fYATtA
342HghKeNQg79w43BafRSEzDTfKU9q3dKz8JIjb8qgsQ3SrHxWG7zDugUNd6ZK3tw6teOXRsPKJP
wZBm+SMnpqbOLTweh2lHW4Juj+AQNE0wQ68f43Q58FnH21YtuAGFhfpHzPbbxRmw6ZzROk25ORGz
ZmXZhr38FzmZXlm9y8tP86kuQJeL52Wm4ngzhIZmFCgImhCTWnMGLXmhAen6SDn03qa2oetuihAz
IiapR0o2ok9LB5csUOMdCIHUPcWpw0PVgWx9bw8Y+HtIUGsS81BNMdVcGJbKSzDdAukhToufpL3V
cdI8uaISMQp3dIl0DkQOrmhaSv+TCmSYm8/AF0kY7Fi+jCiOOMFK5Yl6DVSUF3EkqueiEQXsy6J0
jxEr589IqOZuEgOxdGbiH8b3+reqGhokCVxy6yaC/5g6pJXtWM6XacuHRqv0IwJvvuoRRB+SKKx2
ANOdbGVSUK9rGcSjTbSm4aWe+z+15ZRXXljTKWDSalcGVM9q6Gj/OSiPIZoJF7qcJ0CIUMxze4WW
vLHevNQ2G9Z79BYscX9gVWGzheTXXBQLDDXn8wljD5brTJJbwBOiNhQbskJgwF0x18fvlDISIhga
ccAFhFIkSxK3slQvutScOKkM0niPghtGdTH5tgmDnIfM/98R1Vj+oU3F9dafU+eeptLUJcrA4ghf
OhB65cHrMnn9A4Wl91Zcfje/q+qz1yJJ3HuaXuSTj2q+KfUUASTnEDCtFeYQsfX0kslNWQ0Z59a0
RZ2F47Biau9uk0X2OyVu/8yB/7NNvGSvJSRkUvZMCCikNBNU6gsd3uQMfq26G7WM/HWGiA0vgC3d
1wx5J1uHQVuPd7bm3K+G7o8VcbLRkWcAXE1D+5SHdgSJKs5v7vMKA5CQN9zoAAmexLj7EniGGp6g
a8svJZ1sv2C+X8vOZ7sN76zZz9DNHtNubJ84qvAsCcd2/KPoY1y1w4KTYKwr9i1tEGRrnguCQh6g
P1u9hFm/u7kV1hwtzXq0AAg1s0o2VmVh75hSQohuwQEIK2uNpHGrxkxY8HbEtDZ4ifW2GXNFlKEi
uWrLsVuH00BRhGwi1W/zpWWUbTBX0dnVbgYgljxO5jcAdNgfPWP1a21ikq7mvc1Sqla9G7wDsxM8
nPRjNMRMIevFZH4xKmfTNII5R2YPeZyRpnCsF3dGu/G8sTjbwnM/WNRkn6Ow22Pcx+G4d8piDzXy
5j6iufKWFnezx6RmI7YTLkzGTpHZWdNHhjMm6SjpMeSxZa6OoN6sY4762Oytnh2hP4rwuSSk/Sy8
INvEJN9o7orhogntvpdK2x8WCDdrX+a2/BlGH8cNb63qtwi0uVDtGscw3ynyWrss/W/xcYZ9ijkq
nhxDfl/3YXnnm6hbqzFi3w8LgigHQJ6kDzkzNwSF8mTU/s3GDr00H9pDLiPSAjl6VyVSH6Pf9F86
4YsiJ3mSNjnzhukYQ5X8YPvC/2yIr1WPfBoX1YmkQLxqI6PfJZB60inTzH59KVL9OhbzS5rcZgTJ
nbY3WLnxAfvBhp7WZBv2UXkkcpY+KnSHT5l4tzKOSrDbvgkO7pTx+CTdxMgFi32P0sBqI6KE04FG
ed9F0EDlXKgXA7NiXRSj163xJTg3m2JGZ6rUb+Qe5uqUsPlgmkqzhrIgsK/nBbr6ln4U/UMeOx5R
tNKaB1ycYwQLhDdzdnMtb9v20/TbKImAOfBX/AYm58rKq2RttQ78f4eUzlc7FuauYkXj7RmBIpDd
COGk0LjA8dvmlcVaF1sJrO5fiBTTO0sUex+VcaCowtLedYiaLjsWDpr2Ti++T4SHCNy4cgho/XMd
n1fRhJd0M2R2/8fl69T7CsH+1ZUUs37Z41g/LN3SPgo4EI8G1wlnOxU7BP0jU9zo/WBtjpjZfHqn
YvvWGA2f09AYCzdgoImuC6snDo5+x8qj5Q2Ox1W6B+HVN7JeUpm7cTJT/DVwzhP4pGiavWBasp4X
XLfzn8q5BRYhoM+ycsIlMiwZsMNllPVdPke8efkCpayuwgwjYI7lfxydV3OjyhpFfxFVdAMNvEoI
RSc5+4WyfcbkDE349Xfpvk6dM2NL0P2Fvddu8lMq3QSOXp3+LDIhjdNDWu2EQGqc4hELgJx2E4ix
d/LqqLU01rcwUVV1oDtEIp2NlfsgJnB83mBnNLbF6j0nce4AmdNo/Z5N5r8pxwaMG6qJ0dLjDtVD
tYsGYfgXBDBSbYeidHZp5pi7qaXvRi4I0zBPCQUMaVwT5nUoZCy/gbzpKELWbK5DRPi1fyG2uDL3
g57tfyxP61NOmDgdIHkfAgG1nC68hTcMMtkEISST/jdFrfnAKIeIn9K3beTCkYU0E8ADW0gPd5EO
dKcZA5mgCyIqjFlsR5vJeuh47vqJ5IZMadde1avui6UKYrNS7cM0YBslxq5DjDtsisEBIeh0aXaj
xUk6vSTA5NqSZ7jgPr2zgOVVL2yzSGPmRaQV+TJpYuuPxEZigM6gYaOCrYK+n/+8kRhOndkoKbkI
duq3smc01SLkjfuFVOPbj4lDKnuGcJI0pLWYtuCnYymKszGxcwVbCvwqMdV8f09WnCdxFqCtSuaW
0pYpdHrgaCCkmjGpFVtXH2EFZmHkkckrbMUseovKUfufE5754aQn1PzYV2pDo9PWEOrqiduIJEO5
RyIwTIeEdzUrWfQk2oDVUUdmeiejyDIBVsN6gvDmEQ2RH/M4dWeCrtbVHIhearuZDUA1pAUlHH+U
ITpXAiM75UYc4QWjDdHpHytJU/2bCrAoE9yFNLMbRB2FmtprUkRthMiC/jh3QOTBg+lC5sugwbl4
1ivaEP9mXyEr8+pnptEf2gicENkqXCcbmjCB2a4x/aBUbXXlwuJlwSLLXCyZY6bIaKT7zzyeb8up
Quo7OtwIzDogDCowDCb2ZuicNj+M5bQOofbt8pOMDbM8GjnhBQI70BjIzMyzA9006YpqmdbsHvZd
5u6X1rW84wx7LULRWVFzApmRJ22N9CiQe9g+OXSvz+B6oEFuDLsZhnM5RExwkObXFdwtL52v2JoQ
Dlda0UJLbvbxPh9m1zmUXeVPoWekaxv4c60/pRxh9m4omGb7QvcyHXp8kajxi87tnrsbvKMWtzBH
JK+CxvkmBCaaMUoZeiJt6LfYPOIhFPC9voiHRyFig2zkrikd+egmznLjaA2om3pFoMoRbZi3HLvG
Ukko5FSUF/5J1RI62qLH5ThQhJ4aw1tnLO4T+ic9vRBd1D8oV9v8UqTTwC2xrHZf9aUF6M5nIiNk
S8PvoC6joC3MibM9qV8pFqrxd4QD9Et6HWYoyYbcw02Gdf8OnUL3ThB7A+6WiftTZYzDn29jDzng
dkXRWqAovWeOaGUPdispfCxv3vHYJd+YK9z+aDBd3SiCih8yjoNir6ciycOKXLwfpYjPCVKMiCRf
MLqMDzmstwQDaMrPCZO4PAMRUyRYGTK1gzVv5PLHUH68dnFbj3t/6bwfKHIEvOMyzRgzWgM1tIK1
YQZJrOpjbWf1fz2sEeZKpkFuXb9O5tlk1faFk3S+LnNjvPHaEgqFZIjgM2/MRvfYO5G4n+ha7LAS
Oj8n7NrQJE8NRz3ffGaHdpuzJu4YGODYwPDPFqPN/LsCOpsRxLgyaBU5gcR5Ktb6DYOOYvJPo4So
WsgUQ8vsCvo2qSyaJILbunvSETKXZKcG9UihZPsdEcxxIQM6Oo0OJnIu7CkHgyNq3IQKdjYKnMpQ
L2uMq4O/AxMIYaJxDXJpFO6FjAWsUsqAJngz6CSaEV6hygBxm5O/lbDSp0M5juWPUcyaKS2zWZ7Z
dBa4h+AV/dgZFlUc9CJyX+Ca5898oxWLga7oT0SBuB/CoYc7MASUCJF6jfY4rbwx7KrGMUKPHrje
rxZD9gBjCt2nZdr2HHbNxLyQJwZ/X4/b+zNdp6g5Fw7E4BMa2CT+r+uSMtsZwzTEO2Nq2+IYAWxM
oceSzYbTYhbPwM/hcSsWfrfETwq1EQ/gk9uNLQMREbEkKApKws3Ehwk+tAE9zi03DU8ZIq6zCYUz
3QtuxW/iFemZWeKqK1UJkFNd3H7iYTSZV1RGRUqOkxX44afRZ4XhmVQOVpHNSItLwbmt10a6e2wu
0Jw5KfEV95y8TxgJyg9RO6Ti8vTiJ4g1yKSAADHobFyJREa0HERHHadp/NItjJ53I0itccv4wHpM
gYnVAcnY5kusIXYFs2XHW3Cy4s4YUhNrSrzml3qoKL16hq7lZ+cYXffKOLW6GMM6xdi3piY90fbZ
uxajxrBnssazx06smsGCwo60UeNfmMiZJxFzaogk0t+i9Ap8NMXK7FNgoWMltMDEvD1zcXVsWRoi
oSH1TKCgxOKbBdUku1cgYmr5T0YlISGbUjDC+84sjVaB0tNSBwpCrTZ9Zwok0/CZk+uQV3wa+SIm
QpFsNfvAeXwmSfNc+/1umfDybwQk1GlbGKVe9uZkRMScp55n7QeDcZhseXY2zdQOP55gyR2qopku
AmVO890wT85RNcTdcGQ6bsSXhrRRtbd0phQVVAE+ZmK4cC1my0Pi1FFy4yzNIPUpTEOEnbB6g3LC
TFbwUSsdT+aBtcCQfrHmHds7W+E0P0hp1841Y9hsbsxubNZDUfdEj1n1VDmHxewy78htMTEQT2+g
0yGmH4ZCI1maWiaY9a3ZNO5LhSuSGCoYUfH3oMeqOcXc/n+Et7Cn4cvuno0OCWfQwwdZ7+24Mv8Q
Js8PYzwBmm5SmC74HoT5uLQGtqd5ghdz6mrp/iFmYFWnbDN1ty7aR+9EAsnqfrUQRYPRQwc1QDak
eiiL9N7tbG3uNDexQV+EF06g6t0uReKeVs8nLZnSiglc1iWA/uDAByWpkxwGfRmJMDNZej5b8NeO
BTAcyoep+p1dNNEb3Q0ISbQD43kn4orRwGCPQBOroh0eOoghVJSlpiRO29R54XeKnmfHBBXHne2b
oOciMp4yz6vHpxS94DFbWfXfmGrmPe735FK34sNs2fcGA0zHh3WaIa4QkdduHPAtu7Y2V9z4hnXy
AA/GHNQKoXvlReIdO+qQPS2j6cCrYg6+lZy7rEEM+eDCFTIxPpeKQVhtPAok6JeMeWq+LRn0hY2R
kVN4y4LoKpRbu4Ix+RHNRAJjZC79PdoxlvuWn5Ufa6mxt5YWSVL7Sc9GfukWC7WSFgDEhtbns9BR
tIod8LS2Yc8VrUWOPHbFjVRn8l/eYolKypkbqa6rWzXlfd4oMff8DO09xDYgIRbr1ga9U5HLTTrV
oM2qcvlSVtkB410xqph4U062tF5iRt27qPRuECstTsin4DXUpf8BOeY/KEc2aFY9PSI65P3PxpWX
gLmt8zDTRF1BCc8ceExUQ5SP8dtgDPY+93gM82lJyL4oUwFXP6ENcBqruANigOBp8Yd/jTPkp6ox
FWvXHL3mzk/z8uLLKD/0Rabeaq/gDmSbje2ogx68mVoM40gGvSTbcCe4u9RBmwxyKPI37eBLGGr4
h/bJSGY1QnBsc8PaERSeT7V7lwoszsA0ULBpvDJsUuCTWPa6cyKbmxSiwX2aJ+ohQf128QTxQ0yn
4Ra5jEwRXDbtz0i1MQbUbcuLXi0ASFTivv1dM161KHn5xbazJRlN1VwWDMqafcEjYIYI16OaT6/l
7lj6FvZO1eRztxvkmM5H1rlmFOiiHIDRUllgg+HdeOa1JoWR0XLehNpNRjNw7bbJv/NFs0dwjJkj
N4PDBU+gJLnwJUUeheim0aDKEEirBGwHOXAQCJCQHQH3OgypZ7O221AIXr+A5qNcPnqzSaqtWHuv
e5iNeJguzFrwdSgMezbPvo+8YRNHOFL3sXFjX3ISwKtqGKRY20JOyAIY+vhoKU3b39uNLm5cW5J/
uF5i5x44xW2NNiT//BhDGeiAZrmFAnGCEI6IZh7gh4xIKAlZn5N/i2iihFvmE41Gzz1yJFuVqQnR
Y2hGyF1fIpTRi3L55QXd522OjGZpmyZlu3AblWJkfAUADZk5qumgkrH7DEeLTRr/fPbeVjXH2eL5
zZcVsebbQjzyuUGw8DbXHpstX+9MYuduRsCL3Qs3Mq5U7LJAQzy3H0M0l/YzHDKf1RzyjRixX9ak
+ySn5NlxZrOizIbE96DoRsjrXe4jXnOymiF9JnoCzZgADQrsStrLAWvQpLddNQ/WHouq9PcWcKNj
7YN2Qd2RaM3opG2zC+aItt0POTuWnegbEip81TcAUjyjf7DHW2aGRz79W2k0yPkGXCPX1s7hzUIY
RBucaS9dOEka09wTLcMkkSeJKNqUoGLr3BG5KHFyVV3yC68DNHPlLdGXCcAMzcnQpm0AEqNg+2RF
3YtJVuHvuvRAtcl64r5HtVvT4Lu2uP1s2nPf1njA+kPVWWCo6yDjntqlTwkXJJfPCutlJUOIVsSm
Y5JUbryuRNSFcCeHNUAWS4uIRpkykNBfvQawvCW4PnQe86GBa/En+WK/Ksa+3l21ZMZ85tDEHU1S
nI3fjgbridcbO6s7dx47K58IGCoCPzUIr1E3PADKhScfwTMwuoi9Ds+TmR+nFhDWVveL/2lE0pBb
N7tZhpCzVg6806WTrBr65hONKYg2KgQzHGkpCMeRqBGIve78IbQROqH6tLylRoEx9h7zJvqZ3VDb
kJpkASRqM3oFCA3dyiQ/9wxHHAbftZMe2LgZ5tGRChmfjpoSxqHWnrebm4FHCHqMGresuGqLvU3Z
X50MnfzNPDqZYPI4/DhTLJTFVVbR3gpqfC9gncWJUwhBsE6MzVHBpCYmd8fnUOeAaaLGPiJeseJn
20Nf98CqvSd0w6md+dMRVt2GsD/luM8LT/pbxCPKYS+LJotALq//TrhI+gBSgHsbuRK+t00QHz/P
aUFeJBa+wdnHypicHUV4Z72mIPvNF0HLZUCNdlMfBwPPZ4AQpcgvI1pAQEgUwqdcGd3vbA03vHk5
V3sKwfh5dHGN7JpaYCsHTzN7F1OJ1CvhVOsCTIOjq2Wn5hoGrYsokOX8cJOqUpGqPzjELPOoHBzv
tJQy+pudMSOnqrDS3yURzaUk05pRCpAXvvfVLiJiRdFUIgny0QJ1bFVZskAY+0SLV/eMcSW0I5yu
aNaS2DAAZbjpNzMDrZnUNoiVoladyhh9Fq6KZnnmz9wnH/Vts1st5HRhwiBabvHU9z8sYmcjoFRp
nWA0kn58YGybJ2zShwomq5gcuskeVdKdjL3S+TAinDzHJc8Y8NidJvwdOOSYb+coGy96wuAfLMhO
qh0jpqbdxhj9rmgi6H6zDjafkTj2W7E4y7lDqN9DlW3cR+jNxNWQx9EOREBaEwdtx7IFiBbaQiCU
Y3IgwaD/M8c6+zH6lFp46tFSHiX+YnFwuK1fFkiWf1CKovaxkvhkN40s1/uRIuah6zPnvoob1hER
hyksm6k2nuKlqY1L2bfFd0Jq/D97iAkFaxsUsgwGGqIaiAW1A5j+Cl2e7gmZ9DsDnpo2rZ+bgpDX
1Uize8VC8T/gRuIXoXr16MULCrUMr98etRMQWzO2SBVjYQUDriN/BOtfekNq+a4aWaNZOfWaLQTF
LCZQ650wlyHbUjrbT0UL9HyXVwrZWmPYrDa7BrjXMyhN2QQdisOfxqQvJ5zCbN4EQWTulsCMtA8T
2b7lHPH/SY95HBi0xP3CiU2IlyOyGLM4jlU4JCkaO+zC2nQDd0kSNqu4Eoam9L+jNu0Yo8BXWq2F
qq7lh2zZ1oRpo9S9Mnr7FUDmNa+XFyiMj0WazY/GvJDp0M3igrwM2k+XxA84Zpf7jqcqhXg958cC
Qe5RSY3qAtVycux1r0IumvyAKLt9JvhnubLQX3c0eaRXzq7xhZDRPBPfyxEtR7VreqK8MtBTofD6
5T1Ww8tU2RPShSzbWonlnmcsRHeq6tE/555xqrzZDMze+Vx5VnaRMzy3IGuCCuoe8gQC7xDzVOxn
GT6ykm0x0/huoj8wLLyzs/d+CyxPT8YAq4ASPz0kKCpJhC78r0YBS4qFZnfWML/dRHVRcLCOfbj4
tvpywCq9G0l1o1iNsnyshGveWVMSbVF0fUUemTWwIt0G6WoDA4JpSHvB9vSycunjy/NgMvlGF2Da
yAg7nNPf2gQttyyjccpJUXkqMxgNZtEtj+gHCc3oDIKGPK87o8cuz3k+Zj9NE4P/yMrs0BEV+GDo
cX1XvJcBnayLU8hZv+jalyNXKBaHBObo+5ziXWS07/xzG3M4Q1W6kS676DejmA9ib+3Ofuu1F4kr
Cct8Xx3QcY1vIyoxdrt9++C3Lg12ByrSMN3hpSNBDpAGzhPgOgu/V/XDw+hvh66UryYi8q3nKHkE
zW0dbD1Yb1EWq38jXrd9JwkNQoUgHqXo81fHydoPy/Fo8WUtXhipVyeVOdme+LB2v7YmxgZ80jsD
KIpq2mwvyuYfmSzVDpAEc7yCqcRZa3DhUY1C2tGWzcAXFdc+gpyADcbuSe0h9Wi/FIhkqVaQh1ko
0QKd5+KuaHX6BhWoQDRN7YisZAxHoYaDo6rpDp4rlN9RMQMgoohZos+AEZcf6wsmJ0f4Bwval2zy
2PLM3oaK2X/kclElpOvFvZ9s73nEYXKXJ2ur2DJ36kR+e/yJLveKj6T5tEb8OH4yIpet5yOxTdFb
nfuhwRzt06EjOi99Kfc1mggspgxs8dH1Bx6gR/zCH2nP/SwKY/zDDohrlbaxsOf+kWPu063W9D13
7CmATMs0SkKBqkhehNvcM2BnzPU2pwDtkwoXEA2As5d2y7kAXhC/qtW71jYiVOlaAJLSoDTKnaj9
4gBMuH0kkgxHaDm5xxWPUFiI4YjpzkQ40vhZQB44fdvQO68LspBPvoqJIAbjucGi92nkdA3oJ6oL
eXGE19jIaiD4jZiKKkKgD41M7IMDko3gbzCF7JkrJjfxtP6WIlmwAAw6XEWLnWoa34Vhoh4nZFax
kI1hI0TTyKiSXoAbbkqXZ0VoOMm4RvyuujbaLiT5veQ6ISd0dVr3Bw7K9JBbLCI3VYdOeIc3jqE8
UlH5E/e9EyiITmLjNENGCEBsNV9rUz4ljQNYoFeXFtIoapuS4Az+jhzvWGtuyW0d3rOk0s98J2rD
le3uBb53ZsyO/s+0Tf/DndBCJjMQ/LZ1Snu3xoj6YzhiQH/RzQTVGosXa2kxczgSs6esSEMlIvsq
sho1dpal64qW081eaUOavSfLOSjWAkYegvPmqGIQ5kWDYMGuGcIqhAwtZMyHwjHZiPb1+mnOxIPM
EcJ89oXyzIZ22MFB5MiSaC5c+OvHNvI/JgfW/0ADdU1jL/1j7omEokkZAZh5nYVuqtwApwGeD8rC
iLFrM/xIl7k1RS+xNwznCfZpXZB/tYXaqKdWxSQgMIwSO4QOolmB97btyUuQ3uTKp/1j+L3tIr89
xFP5/54UbwZt0Xs6mvoDux/lOzur+sRpnHwVsZLnrtP/TI1AAULaV2oL69xKArMn8gLCCOzcVgxS
w/io4nu2WFhCLdbmAYItnP2FuYTmMFT3eFYAUOQdu5Q+wTdaZ6pqsUyznQOw134PWWbfZZ6OHoQz
Z6gEjWRrjs4bHNj4jRkMW2hEbw+GUaSfE9OFp1l0OApLqPEtIMo70ggeCDOwHgvtin23zOmjZQj9
Lgv0uEMuBpdSwc7DW8D3ZTY6vfd9iL3Ugha+L6AS9xhMcACrUW8Z89QvtW0iiM2ndlf7kdxCdtIh
Izf1mPJOUDAnpCOi2sZFt7r9Xx6BAUPpM1lXFjQRVnItDi2zwUAWQ3RdCw9YQ0xoHlLF6E67pA7T
UROahNbL+sYLhr1mnnsqRXvktMKleYazAvcGocb8BkytjgPl03RuHJNt2xBb9mVZ0uYOFyPrfBHL
YGXufm/EjbjAmezP8+y1JzwV7bvb0UMq4bY7hsHLVxcnT8AiEdPG3iNs3C/TdhqkqMzrNqXEqqOS
Sl4jwBfh4Cz92ZINtw/XYKjUaB3FUlxvJuEd+VYw63NpsD4Zpv3i84FMbjG222aKac48p/c3GhHY
Q4qt8qSRODy7ziBeh6FTcORN3Q+7CNfnsKkUPfCZK0kdvL4yj1Tv4jAvXUt8Bh3+kbbJpOyo5ada
reiY4/U/tSvdj8+mIegipXcjmg6BUrnrnpa6HA5VOs/vePargzdUYN34YF0Yg+xEn+e2We/8jq26
ORvJufNr6yWTHj+t12c+kyW+4BtSY3wwutzY5kbyMqfQDgkSkIh3ISbZ28kkMgLHVsXoxUCejeWP
vb7NNBIuq518t31UB2KKog9tDvcAxJwnmd5IZqUbRWerV8lDUY/la7U61mmeSSTHhiLvRb1iTKWL
ISKxDsjXKb+RA9gBvTwenRWDN9tHnXKy10RgGGN0JfKD7SLs4x9iue1v4C77iSb2pkDo8y9OY0Af
CB5DOAX+jLde9FsvHqiTsqkkVafQbDurMmLdj7LwmKXaeEWO0d47rZF1VN11h1E76srNZCsLknkq
cWLyHGXbKhPWghCTOyZqqRKsVdW/SaKHvTMP7tsw6/QXvTCCCxBfgYO9/G+pBLoATpBuM5ApvE9d
632YsLxu/MWZpgAPenFlbpKDDndM41niT/kcK62RTDhGFKraie7TSRENvtA37EhAfkuGdiBSQ9mP
CJ4gkXGe59R/c0WKgI05IyOCA7MOK5uPiKCFF3pUxHHWEAfIFb2wKx1jH5dC/PnZBPbjxl4nKSCh
Uo+cF5sMeKxBsn1Gz9xBG4yWHaMDxlblPBAZTJAPe8RipI6duisWmvUJuJpBu7+4jPqKQh9TSETU
d4tL1kPjBcQPRkg64/HbsUozrK2mutap8lPuEzMJYiHoOmKPOIQ6qikWujQB0OyrI1nY/n2bDd33
wMV0mQrXfcWYNQZLPLAloBN3iIGyeBrabs39DdPlehsxzv7OGyLm2U3NF8F0+ZBiOLlmCUGKQT6Q
34YezZ8eMVsmITGZLN5yc3jsG+gMMk/S30Za6KKM8RaxFdlnBHzZ/erPRFsuhv1WoYYN6qEcw9gX
ZNglDDHfkXh0rywro6NlldHb0o73db0OpyED6F8RjfMT00rv8H5wiiy93CQZRwbkFAF7xyMrWuTG
cEIs2f9zez2G/H/Ri+GZNMitQzjdCGf/JKkkkLuTKJHG7nJRkZiPVcw1fnuubYaScrhPKZMaImZv
eC5d/jct1XhfgfS7cxxMZcg/IaybM87Dosx+0QBw2KeJccPr6vZ7nImaZcR3mqFnbcA/x/+YbeUP
dAXN5zJr8mtaLarXVcs3PHbMM3oSCrfNQO3tN+744EM+zm+G8eqsuxQ4PZntj1kZlc9OocfXFsbZ
gd98PWF8ip5s15ieZaPbe57XOXByj79GdhSJXU4+pnIS944NWNUHsVOLNwS5dKADfvXn6v9+N+xX
/XX2Yn0aQJL0J0IVxwNJNOVdByF0oybarw3g3AE+WVEZnMdp/Jk7IycKRjW1KeK5CNMppvNkWvzm
9B1nhJ+xwoXfes2Beu5JKPNgRpk3QPI6NUlAvyhLyHaUbSoqhmVrtzXq5LEEMC5chs153LqfTc+U
e5OBAnoiTzJ6WsE8H8kmmq81cvqNnlN1ShEMJgjtJ/OYsAL/Z7VZdgFEXd8zfF1ChOP+E1kV0TPE
DsrFlX827c1lOzCIZg9de7vY7pAJmrkFsHUpmYXSBLzDEzMpmNLqDLuEKoqnQHloFiP9NDPl/Ggc
vbyQ8V0GdSHXv/i2W2mIz/rHlhFGerM4z6AXgE/0CVQfD15qcNs0PGbJNIWTXOmNbLRpbTxbeyho
/Vm3BhSHdtHscqE4bDpXk+zetNDi3Wh6UVMWnVe3U5gjrbl+KUk3gVPBNg0VbQzMbgtWxAQUF1UQ
geO+nlCEdwnraB4i5ncOKS5S7j2GY/glxHRPE0rlwvLzyZAW5Cgc5f42byMFoK+0/5qZrhxvaFNc
OPJ8Jpm1Rw0/zhadK3qS0E6ZyM6slTCugkJpiykJMYXUh1JbXhqOrWhCnE8gjqgFXu3MxyUqTXw/
WJYeo95FWIIo/ojlyjqaHHDvuBGN0zLq6gpsywFQ7yR/xurGjzhQcd/mpveOBNf+GprkbfISeZTA
ObeTBxNimNr8j2D06iHpEnYvMVaRjZeXSA316v9Ip1BHY7gVV7VsXmPc0cgBdDmEcCRZGJD9cFoZ
LgM784v7zKEW2MYZqyI9ivHkt71zbflw2Ym0BnxwqsO9BxDkgGUqW29IxeZg3dLaoBGZ+wZL0tsw
SnEP+1Oc4mkxdk2JNKeCCs/kuK9Cc8E7k7C0+/AZu3/kbSZ35bBM/1F+wDgo5oIEd+kGHrlcCJ1J
P4wDJsX1bkLN5TJ16YZn8kux8bpW/WlWvXErRp3jAtHkfR4B46CfRJRGmsTrSvfDAUnL8NR6Q/6w
NKvDiUjCh9ea4kH0iixtXVbv5FZWwRDZ/4H76knogPDal73xbUxkA82WTg8uaLWbiaH67GfJPuOW
1hGViWKU5yQ/OUIYNiOVPCtCL/l4rRRAAQ48ICaxC+ENpsdjlKAg20DRVMdYKwvGUZU93XhkG52Q
uqUmXtFMNDBHsJ31hAHIwnvEVD684OHu7ioaXjJP87CZkDWP1oGQBDf0sYLtUCDH1xqr2avUUwRQ
Y2X7kfkaC8pNf1t59YdZQktdBss45HY/P5RZQ14Aj94By1534mVJSIphebKBdyj+SmxaQesyY5KZ
bcLi8ulU0EV++lUnKKPY/c4D+Wplk/srP35OmIyP8h7hcPSmaUP9DYS6d4wm2NQNHDyfUdToe4zg
09OaxMOxojqosBkTwWIr7PoWkBJU0/AyWGRN3o60izUcS1XsUz+aXh0KoDPh4uVV3NJcYJzYyIhZ
mKvtKha4ORbOgmzHBWTjw8pF9NSxeLskIH4+vcJpHo3axOum277bmqaDBbcBGhuolf1XP+Jsrmqo
5WeFmF6E0kDLsAH4tB5EuyaHsYFATf1jf2glF2vryK58gTvH06iTzLjviKLDujOnDquNPh1/QZQI
ie5OJXyJCB13XZ0ikfJnRa7IzaAT2kjQ3qtbiMAT03yhdqD35AkxHws2ZvylQ86i45j+Ll368YVF
LjO9oXRZraYZ6Xg/OEKnJ9YLsQiTeiJCY0LaM5+tpEcwTUZgnD0ia5KkVdE5/lpKmNa2LNhSQUcy
WdOR6oEAcplGF8296WoPZUKCdkDks4PfdOHv3EAAlFWo0w5Hy5KVFp7AfII2yd4Bh0NKgvwSEeiE
DNyn8R7W2bjTxQ3hI2/nNFp8UrHY1+fPuW8PTApFWrL6ynWWEHaUIBMp/S5+mhB7XeFUoT9JcgO7
+VQZO7iMNFSuZVWHBuUM9V5ReT3yR9GxPfVBUR1LQ9zopK6//sMXgi3LW4fp1OlVrCdIoc0LmGtw
ex1aAAAV9a2uzVwReY8gdHnKMalRetgJPCcQcLkBs8aZsKf6dK7MFSusomeJjxhTTjqUBEZR/RcH
zSGX8F6DXMNg2wDVg39v7ifV4//JqvxjQgNMkY0nUd0k3yTw6brxz2va8b2kJkftZNwObjiHkrEk
4ggEyowX3NJnpaztBJpKa8AP2c2LZ/7Le4OMGaxo5jkFuyAeTI5ffy/LSXthny4C+mDpOKeJL9K9
xwjVcIw0guxq03CN8yJ0Ge2kElUZdOBnmnMpfPdAAJ7ZHqe8gDHozqn4vrFj6SV0V/9ZzuSGpSJj
ZJOxvnlhs92vZPxApghbAuumcypM+8/UI21hkXjNHaAN+4HwG/c9JjmL8QAz5pc+ogHdCZTdJCmD
gts7ZQ0wyC9gHqST8QlK1jxC/9UMsWVZeyGaVuHt3JJ9dcBIEcELAVL7iYv1WTLL/jWG/JVkZhA5
sc+cGl4AhhEbOo1evgE3n9A0I3mPcrmgWm7nZ2g23pl2keItZuzxjjeBZAwfEjHCVJJFc73zQZ1u
Cmm905UzvNGlsadv8d/Sbv5brCwNCaWhkVYjewu79A8tLgZyDXCRsFkYkidkLaTdIvBI/lkjshle
BrDg6mfh9H8HnHVyOJo3M+nmtTU9mhMLcQcDPui9RzyoV+/mBvWpyLE1v6veQRo6Tx0x8lCHdyUy
tkCMClckREkSLmMZIlDDQ6ya7CD7vuDm9ca9JIcS6Kei+kWI+NgMrDe2ERlo4CGWKcTG84F+dLpj
J2Ces7hxj6bjiQ97GKITFEKiwzzDrz/XpvXvcn2TokX2SzFSm42mn/63MDTZm1jYsS2Dc6k5Jcgv
ywZbb2TuXbxZzncCnuO2qE0FlxWDIJKR5KVlH+ls7AH5LYTJK6N78caw1btjFlr/xpHQj17d/0Zd
dAfaCTwoAhnv7BaieTAU0MQNUq/1wAXTYOiNr7MU3lMCWxcUF2yK8pacNnVNCbVgtSGCFADFQHC/
l1735yNbCIEHRV8LqKp/EfHnTB20/eiAjAzzqJk3lmccWDayUig97n8T79NlVAJHn+q5g9Kqfo0N
52kEJ3IU8GvCjmjOe8AZOdtqjijWiIc4x7TT+5ERVpL4k4xlQBfMIPvvKu2UZ9L6mG96V1awKdKV
Vp1hMEd4jRMz2drr9CzWYrE3XgcdupjIjq04cXZM69nnIITco9+h+WY1yCxpRPC5OJ8dppPNMFpv
Hqs7iip2vdABHtzGj+6NWd5lVHubEUt7CIyKj6ovhmBZXR0us98ETNmr3UrfsR2dvvkBkziEqIWH
sLft92TBbVozXaQXAttJPR1gVboxgl3vgnRX/Y+j81puHMmC6BchAq5QwCtJ0EuUKNt6QbSkaXhT
MAXz9XuwLzsbsbE9aopA1c2befIsVr2jtegmayPsjLolVG7r4LWI4fLR3Ax1x/teSJeCzNSVc5H4
1E9VkngfOA4uYsGHb7VpSim1QK8erD/zrH9tlT90ICY6pW0HicRUFycqs4MjvRNmYHfn+aJGL4uS
I87vIoy53m78Wsz7um/tJ9Yp/kWk8wVwITo+YwLQIper1RLqxJ0v2Fi/EmuQ3Ada0OOYwfdYyv5m
cFy2mDgzlq4DSA7a01b3ZkzudrHj8Wkw0amKJCB7EZlnuk4wTU2N3LWTaxFhdGZXbWRSqT8Wlu79
qGrYy2rElH2hFFV6Wy05G3gyQN5a1mbycUizPBMHuFP2s1qtI2XslWEwF27YaeAe48oi5PWESb2t
vUeFtRa7v5XsTCqIkSyphoessbMImRM2sPsjgwDOv9HSm0QX/5UOXx/mOePecqk8+2bbHQHmjNvW
T+tr5PRvsELcl7h1kPEyHKSaltcucg6NdKZvyxQlqrF/laiLzLFgmSCItHu4doDLyEIeIUvljx1k
nkPTG98aNPQmH7MeDzZRFt/zOnpIeBUdZdrKb8ocMeHkxVhfeBXzV9Ds9orA0o9zkzyQB6faXZhM
Yf5c1aHjztGpkAbSARfx9JxUA2KRO3KnkKbFeoiMSDmuJL4oU1QG0wPhEmOmrTyzKJc0vD+E5vse
318hwJVIa9jbAW7XDfy0nnyulT4qqE574F1qp4ImfUss4xsU/jCe/dQATEr4/B9ubvO5tKCCH4hU
1NjSU3rVjWoS+6WlLxhRGomPazrnYO0MF4hBxjGTQ/NE0032B3UE+1mqXD5LtMy0mesnijbk1Xb0
Pph/3Dp1UdxaBvwV4gbnY9l1fk0K1PNs76QDRKDMHPInv3DEJvBt485xgy9o/KvwNWWHCfH1j+v0
3q8efKxJVjzPW53FnX1itY6lJv0zdG508ziVLmi2e7wa/gMhkqtwJM22WeXGw459zEelyTlwwoIA
65k6UhqVyqnA5V4PJHT57rOA/E077oR+oPId/yU4m8nSzBdrqeKP1KAq3I9sucU/79O65P2dnfk/
NWr9rBLkVhfWy4a2sm/TZ7Cok+Xq57FzUw1WOjMur6pULRtnO8cbnpthSSXSdll8DjMh/GbPddR/
Y+VOWKYY3Jn97WAcMrvlVFIyuPqrh2FIadOmtmodUmPTujRTywHYiPKV3RUNvzzWk2vWYFGS/I1p
jRcS20ySgrz+XcQNmQn2dy6Zh1LesEjc4vXaCIKveMiXQZ2dqrf3ZB7qF9rQI7rF6bva2eakd15M
frXkuvaFXY2C+KF/aw08h2Xle5Qm1jCpGsldymSDr4IV5oKGcJ8sfTaH6cNX8T7ocbBVZJeWyZkQ
K6qGDb9d/sbO3DQ0pxgAbSRXQjYED32ayfd8oRZnmrObKTyOLNWKczVG+6LNvzujCBewwrz9QXHO
/DIJ8Qmh49/OWIYLgSnYViPva7A5+tENAocVSNoe5qRff4Yuvnl2sh5+niOuhh93h9hKu1eO0jk0
xxrOilv2xaf0PO/HnKzsB28HwJokrcMMcue/SEZPaUrWKByG/rNzlpv2su5aTGwItz21C8nidXfP
bg40PH65sv2OsXpvWQNm5NEm8ziKSl9ZPK6d3SsvJ2fAHBMdCpyiW46Qb25wZ7Cv06leeNG4pN5P
djsTyZn6ON10Le12g27KEEG7OojB9InpDesuqXljw/bitXlE4CbuLrlZ5W8dC4OnQWqaUdGcNVvZ
On+rHd6r0ohJEsNVPg5+cAB2/1+VeQug8C4sRr5haY59NQWdfuIxcR9qIzlMM+G60amibNe1Uu3a
yoYXng6jwYqdnZFo3lqsThs8CVBrLC69k1kCQhW0IuXuWl9fLOKRAONobjBibYuo+xM0+gjlpGRz
VdaQfIKnPCPtJiPcLWSlaD2Tc3qikjC7cP2KDxOGlKuuPnFK4XIfXg064DzgLQ2hLuwfDkMW6JhD
LGufi3fVaSrwoLgaUA0Pw4ibsxrzo9kpa6+kWz5r4phhna7Ca1bSr9UVXIZL7xa72dEiH0lyd+r+
Eo9QB8c15j01ily+bQkPcRiaB70kdx8lgSsJvOwSWnazLhVsS9TfRMDTny7vXniALOpQi+m1cskT
sMEWP6KF77JBtrTueVO0DzZRT+pbEeJtf/hqhSBLtNFWek9GG5O6F8SrVMwlKgdqCrs83UZe2lyD
Xt+waD43Fp7ymTrIDUiY70BX9QXKTx32c8JtUa9F7zlL+UtrNOrUe2mwm2ICnrLi3pbG33PJxmZx
J3ePCeY1sapb07QcpUPJv9ZNYnkcuQ7dBzbFxLAmTN7s+IoRkbrT0nghTboq4XgAbPzP67NvvTsr
AjALuObggC2OhkieF1ZnuJzyehdjTX82ov6pyCEZc6kwQ6QfM2x8lf2aeDR4zfDg9iLID5NVmiFv
kBYgFg6wkP5QsZ2UMTynw6ApUeoWomw0QCOXYdcjSeGlCLVEgihIWyvU1SWeWRNDWdhrfs6mceWe
vA6TXgzqmAEYtDlKm1sd2ywBkBWB8PH8f1GXXF2s6tBl2Rnk/l/GAe+0AHc52KMjQMjnfqhaGMoT
34sq4nAEEGOFWKIZaVEG+3HfRP746ou43qXCz15pljgrpcoHRyrnP2JLrEGHLPpExBlXnCGcvWbw
Q/aV77FvDoSYGYr8zWDNE06oemE9EYzzyGoRs/XOXC8dOyPi1gr3gOLyOIjPYJ4fA8MdWVmA2skd
iijOC7Hzh4J2grNcwFPyzW3kV1DK7t4azmMDLAJ5kT3HiUAF9s8k6NNL4tN3YHPh2BAZyG5LzhZq
GOhsyHg63ljwpdupsbrPhfUn8gd150B/0nM6xLF3KhEydzV6CHd5kx4T2qTGv6CRGDftInEOBNeK
Hc9afYAj0RIYgp3oUucHAlviBefeSR8VoFc+lGkybnAC+WREYXxyC6VqgGTeFhfq40rmZMttl+cG
yynhnZmj8WLLqXxxp7h/00qoxzqPzX2XLOOrRddCzL6P7HbnoVOIcr4Umrqi2i65G1K8/A9QeMB1
clwja5LarB2uS/hiZZwOxZ4Wq+ZRNZ2zHzrrbx5UZ+H3449mhruQr7R495ItmtgdOt2/hA+6OOSl
62HbVArsQpotUX+gO2Nkcx1FT7jjh0usYy+7F4g17n4UqEEnz+p47TeMzORnUSE2SdN1FnuuWr4r
wimhSzn3k0wNHJ5Lj5EeP2nlcgbk3bOU/o81pAlaVescCnBl4eTNWL5zOxCwrz0UU0av/cJF4oCy
j2F9kACqJjJaMc1KxAPUuv00J1hDhJrRvt18+dV9qv7Opfydq847FLrNQ7wFSY5Ns+RZRm87LpB5
njNRGl9+U0cUdK14ANzZJHh9m6JjiNKKwbQYNgB8f+EjE1+1OW1WeN02p9r0wODUb1VPVQ8/PLCR
ZJ3rmeXrc1fHDegCcvtuTAMeDvXe3i5BdhJVihFRtRrH8ayuvDJBPWDGx+luDvNHN9g1/CZCarws
6Q8tXgeHxe9ZjmOGJaat+JoCD8ML2rNKihEYaN9J+UT2mKE8efDNqTsVFfarrYc574ArsGVJnJbt
O507JKdB9rjiXAKWqMdHifWNNbox6GS9j2FK0SSK6xSTozlcF9zhcG08KcKljP5w217uLjF1cwMD
wD4iUenTAL3ilUy4hN2C4fJdSU0LAjbP8m7qcTzkSYCjtef/bppd/A/G5xAGFI2eIQ58EYypjgv5
gNWoiIRdwpFEgM4EqLHYVKx/ZO3eub33l3wC7IaxDQEv0FZ8i7zWQ8Xme0mSAPNLM6LW2tknLTzd
OWFhcmTAbUHDyvj/DIPhbMJ0xaiADompojRPkTEkWDwpO6SLhDzPNxE9oshO4tsb2WOKooBj6xMS
QlxDMdmgOeQH07CcLCwsTDFkJRLrzc71ezZXyJDzDEIIqoKDIVKof11SglIFBJtNLDlHOd9yCow3
Q4KFi+dnN0H9f8TH5D20GKEBRQPCVC5r9FnQWMV58Js6g7WPyjm5Mgm8x6y+NjkYP0A9zHAntSwD
9pomj1DltBzPSVQsm3TRxQpTsqzLYLJM7bgIH0neODQfQX+lEoCiIgVfDWPgeJ6slBichOdeCPG0
OPWCinA0FQuBKkiSY+8rwuwpFHW36IJdiw6DhZc37xe3K7ICUe++RYn9wae6auBYnzexkV2XSC4f
lQsesu5G7IKtbW6JhlVPVm7q0NczdvVM3el6xQIRgc5e+0QsFpNSg1os+OKj71lwBwB98C9Zdw1I
3JxUgFNB3kjevnx75nbnt9ijGrPmppSB6KRPL6D7UFUXOl4GKj8jf9dPXR5m6000AgZJ8cjko7SQ
YtgRPN7UTsYtMhjp5ILGfmsy+Y/twH89nATySoBfeoNGMdxfBU7W3sVgu9B7H/ZC2sxOAl8t+Ed4
p2lW722/Wl1JS8UfuIg3In4mfQXSS/9wkDyToaXDwoIRABCeCz+VaUuvqOUyovsMcoVAyNxPj5y/
6nki+DqfSPQ7JNX4x4xjY+atgQbYU8jjPmW2de5xFR8RVctjlvUUsNhUIKYTHsK+IMBCcR42aDvO
LlNfZHc/mHYJ7OaDNB2oZoX5vcTGQauWjtACiKUaC/StxA6e55HuCjlR6VLMzclvaPrCYGd8xrQk
Q9RszQgiiLcAZlTWV9UNSbOnuxUqywiNtfJEf+AS2p7LBRsdxaPNzW9n+9im4wrJoIovsDUpDSe4
C+rnLxUt7E9ZYNxHx653LqRhvMcGGm4x2hP1SooUQTt20Hl6+kr9FWk7fzW02lFrYASwTUtgNmvi
xP+qHS3mcMrmpbyYcOVfJFJtfcZ5gV6h2+6ky3oEGNv60aPueWxvYNDqIpzqHJBGMpfDuBfeQup4
xxqx6kg1lfZlateXt9LqZcqne2abYmcr/U1ma2q2s8bJij7Eza9ZaNkELE/mGDvRjKcoiTEJCsgO
u4nJ8FimAb/AyRS/Ux805widDsso0l/rF2+GQbAzntHRTax2CXj6TQtPICbxPOXbfJpitMmi2ka5
meNdMQvQTxFpa9Sa1iou/kJ7rpiL8Zq7BVA9S8ZqWzR+yWmbjaa9xflBy/k82u+81uv/uAUsHw3D
5RS2i5xe0Fr1i7tAeM9IuR8tFMlzYZjvK4U8pMKjC2PTDl6xlvckqZIR473Td2w8zebsmco/cZmA
KJJPMsTKj2BnU4HzBLBiLoh8q4y4eRxdBadSfjMcbY0XepPmM+AaD1uc3/RHPCtjwKpDVduMOfUo
WYw+WNYCubuX+edcFt7fhqqmu7sUzrsDbnADxZlFmM0OkadIU8y0ZVkVE8GJKBgvkQQC+BGwPBu3
fcv4gz9UUTf7QbshagXb1YUc9J4f0eZapgUZc97i0XL2ZJTeU1h3D6MPIw5NDFAZBM5s2qfzRB6o
HEW+naXufv16NradVMhPvKn2vseQXfPdNcp0TkJoHsD1FXG/I4RAxXeQEY9WYNzilPZm6Q42Fzbz
1J93JimcY1oG8rFe8j8Q3ONwIa1N8lCqc+K1j2W3vNaQwGzNygjmFeU/xtL+18eoh4GsN03rsQIc
PVeyYSwLY+N5pYK4kYhh/Xe9RlVa/JRkWMNADQpXWxosZISNfD+0kXs0YWjjhy3qj8XLDm5aPnlJ
+i/3eAnANyDs3mcEP1hDcH41o1qrR4Skez01sm2cgKTKBqjGMbjVsOoQ0MhPduW77r2cXRmIc3RY
XrAtzrC9wdh/MrWTPywamEGH+oxyw6KoiYIjFoX8mDMlSAKE88vgpcsTpdQ1X5oZFXhQep8Gvbgg
3zA6y3I41ITFrzH8pv9ANAuAzTC1kJMDxg+cQzc5z8GRBbWNn42M/zKxgu+k/5+kSf1CxRJXDij2
B145AHBFxofAY7yXE3cE3MILITuv/mzYJPiUvC5U/PRabEU7WMfat9+sYCpqIkOF+jPFkSAeXbNa
3BeptJ9x7T9TlOGcu5VGEdn+o98Y4hH/JdtMVsu0AFs5xQBJ9JywpdxRG4qLgpRCT9vK4AQhqM35
TQ299R17GKxtn/jZkNXWrRks7jcKcrZ5rILW24m2Lm9lkE07h+DYHV6kCPYz/3O16RxHwyLHMXZh
ydm8O0Kqdq91Mr7kurAflyzi6+qk2ZHgaXHmLsiGxLPJ38MGXTfrXG5ZHdGePRpYHDxV9Po+StH8
7dvY/cM9pj/n8WwcGm1llyDpew+9w3APMMysH0T85D9ztggTIJIXc1c9yKl4GF19q1kkQSoISOSP
RVrcl2rI93SmrH02ZMq2weg5oI4NqsGpAjuVTLz8h1uB9qanm60C5Se1+i9NoS3ZLa91hFgOPGgE
bAkr5JzNUlUweEfr3qqJP4RnNg+64tPKOrUfmVYynAUjEAJXRnvS95S00ZIC+iTAMMjm8yQaJQ6w
Fg1WIV6956r7G/BJHcg8ke4e+YGJfkU5YcUlvaS43EJzSjLG0Gl5Uv1Yn8Aqx7D65sQGFsFd83Nh
C48pxdPjhzSEPk21Gu/SCLoXA8AQqRDgP2IOvtsADdXOIFaTzPWBAWSzxHMcMWRM3fwQ+9nwXgaO
wAJbqR8vztyznSb1vyzGgrTDMsr+r7dGWB0eEF9SuKMTER605oM0llfKmahG1SBVdjTMpkdywGz+
XaBBWPfkdLC6CGv2Ing/qbH7f78x6UK+92xWMLFaPwnb0xscDCrdG34l/xK5FKehGKXBjonXbmXS
BROOAjaajzXwApQs2PMkFE9zKX414c4wskBeJwJaJcmRlg8z5+AhIz97OuGj9ubiv0CQGSQXhB2g
R8v6lzUxwnxvFeOhE8bRFmVBSrN6dphxSDsQW0FYopwjbhKsPBDhWE1YLGMsz7APTqOiKx3J6QtY
/W7e0A+FSttMEMdYsO7xYcJLmSpc/J72poeFWDaalBIRQjLSI1ZTlFvHDwCiVV59jGvWGHjjnWB5
FX2XeGHbyu5LN2ZZ0MtRzukumgZDbQk+8vDj0hj0O8wsPERuPZhXSVf6OchyI3ihc88LpaWg7lZQ
ckJawe1/FpnvZ8+NI37hFpqnxuDwmXSgFTd54joPKpp7+vUw9u+zIF2iAymGqkWLKvXaLIlbIJ96
dJzJ7vr0hUF0ckLop8jqlfLLXWdM2adI7HzvMM14X+gC43AydDNme9fsKJwFm0ZayeP0uNhzqp7r
FgoZkOtIftF1IMunBCHVfemEy34LlkedPGsOpToMoqCpbjDVBeMnbeFDc9ZkfKe9FpkhVjEvuXYp
hZ3NmGbOC/tV4kuOGfvdBuANTZNb5qF4n0bk0pGLqAtHoLOpAW+W4koc2KGyvDJ8Zo1JzHpEVKHG
mY0ZQsqpdGWO8oLVFdN2rYGlpTRv+42rSd4XzIIb2SxTe5k92ypeJgg9xqFP5WhGG0urGl0mnr/p
RFv+tiUdhBfXNfq/JJHtfVGJeLlhps3asI26eH7jyginAb0/rX58txPPXD5LeShcPyLBOiBkdaXo
Ho3CzK0tZKXR+yS+Xjc3p7HEcmAtgctms1holNs5AanTbBC9BgCXOYTXyIgI/KW2y8lb0/jWbI3J
LSYevx7JnLHP5A6IDTugw752TiRSxV/XzSivDzrupxxVtPtGmTU8piw0i2sMlRhHD36305K1pYsB
H+ryA70Y1Z0hNBdHBrGR138+EQ+PLGiymyThZ9/kPngyAEEDiM+RY2tG1uDUDoKy4Gl1bSolBlk3
1g6vTvrJNdWhONNsyre5zQf1IQN+VyGUE0T3KGP3r6QvozNVcaZ1KpM+nq7s+mdBoTMT35YOheSj
Ltua1100kFDSfObXMhXueG542DtYgY5/xJDW2e8EuCmtdemGPXhcz3+wQup39jFK/KSTm15H0XNJ
FqxxQ/A8+RlKUX8rRqs6mmtWqDYpHdsYDSo/moq3JjfAIL0j6uU0jVYyjr5qLs3js4ednNcX9eHg
EFwae+quWifuciCi5nVROv6biLTXWDMTqfZ4gKb+uzB0EH9n1NiPZ9Me7fxa9HI4aQ/RlsKotlhp
A2OLx9yIo3OD6cm847Wf7uRNwT22naYA3SsXagvoO0oYwB7xT9mY8VLeFJOT4kFbhDuk16ppjezR
LG0KOuPZzs4OGYAG/lDisqhjXNcFGiZVHcfKzDBuWyrOMeo48T3WAd0TomhxEQ9lQQ1on81XA1d+
z85bpB8GPsJ541bUX9+UExk5OCcwaR517vIhmxb/Yxjwgm+MqQwo8eryd9U0YldNkXn366Y6idTr
/8Z24EkINrawzsx4rECDBY5wmkIwhms462qgshfRBck6q9MDuhwtjKOOTQzBDvkV3umkSXjZUODT
txEefPzp9ZfjxYPDZSXTZDon7AKnJjbHn8BLOGlzRNWERGMxTCFseCTZNoZstDo/rKg5RZ2ycZUV
3YLD31Rmfc4Ar4DQzeMBvc/Vz+XE5gdqOFAoYAjOYi/f1iD68Z2SkbjbZ1OdrU6TJKWqRU2pnx3a
0XQfWtSA5e5YXvGUw7CS1YZYlYDsQP0SDVa6UU/JTNsGVja6GTfWYFDwVFXoUKFmXYwMzHqhv3RG
P7hoqrH0H016Fzi+rdT+UzNPwdKEWGgdEgrUzgpZffpD/4Txhs0Z2gSdLIMP0XclZifb1mJjziTZ
2WCCz35O6kKhYmU0phdZjLPBjOq1vdyqIB06UKFxSnBqYxVVr7mCoCG6qA/em6F1gn+a7PdwI05c
0xggNFkmg/0qbpxHa+5MFNXalIU4+5T17uuIOOq2HeCTXdNxsDWtGU6VnBqfy8FxwGoQYpvs35w2
BX3XxDXz8+r1OUkXJofhQRGa6SuTP0wgXUjFH76mGHzqU2CzPb00Fu7Be++tJsceIyjk2Zbt6kZK
Cp8eB6vwSdWnZPwpRet7SUvEVNpOTbhSBydJKY86aWv1JpqrmWefNUHyjw4Uy39EMfXKRzyfLpyU
wPIVWW8L8R81NBOSrF42curIxOytvcPaVd6cIE5Y7rAx2Tkkl+Id9+R8vk49Z+uTWbcIb3id1EWW
Y/1OYGfillQZ3Udh2irM07KxPhNplaeUiwnLbxF7YH0M1XZvDfCAhN2Pg9+/ZSl6sOMIzpqX+Kes
bKNfSRkDMv7QXAChR2daucerTK0SFhI/gUtldee0eEx7cjwZK0ZYsAJHQ8csyL6Nf4A9dJICIoTU
E84yD+4DmYhu2rmJAP2IjcvFwea47IAJoyZhbJEDv1RlkKydJv2w+BfPtbH/jwNhpJ7vAtnGWgzF
oYsUaSeCgOabX61objBnqJv2kpZhzqK03AZqphCBQC2jZMFbZZtpJQtKCVtnm3B9f08HGdz4a7Ja
xEc8rFbXOblJ9mv2xh6cPjlw9+/ohqtbR9zaMXBOhs9uGI7AhO0RqC12u1gJk62JM787luu924m2
nvMhZ3M/rp0TD37rtP2DSZtN9dCjAkU/JUtG3hy25H0KcZD+siNTLqInchdlXLFMCyPdBaRk44Jj
gu/v0RhThyMHX8xrPJXyKmU/GtmGjiKjeJhNxi74Ywno/4n3frPpSkN+cim1jGeS9sAl88wljWpC
jj3guSreB1KT4w/+YAh3HOhO8il77iewi9pmvFfZnFDzM0lMRR7RjV1LFcRa5CxdoleyfnYAEpMY
aRmid57dE2HrarIyl6XMNEa0lc37MRhtFjKdN3e+GZG+Ese0X+mYoWjezPrglLLmlSzXRfxZAGSf
d1j1Ah4wfvHRJYIXSly3USG4F3zn1WjIrdNNlcu6yxaJ9yg0k9oZ3GYplg3YnBljlorTFRTiAHh4
Q2GJsZA7LAbmKCDlbCblr2f5/LE2bsyQxdroYD7jDn0kthKcqDjo8RrwsITmPKj44kwM9tu8idzy
likPxgeaGpffYlQeWMveZp9omzk8l1p6nYHVTAhJcNK3Bdp+hzkYymnghfR1eNNXAIb20bD4Hdo7
JOzxfah6w6l2pEW6T5joVMMrchqg09isX+JeyTNKxTrs9emqWnguXzs3c1tipxZsUX9j+a6dnoQL
8eNUZamk/Mng3NggBuOLTKQ3hqT2lita9PIZd5bZHoZZeWhA7Uzp07DQW0bkcNziInSvFWBEeI4i
qTLCbCuBq1iiznjHdhqdfImh/dKAJ3PutV2p6Tkl1Ftn2wIKFfG/XMW+2Fu91bTPZTKP7FAg3jKH
CrywfAmUBjfj6BPCsL7iDLNpxp5hyBhCXCWcn2CHZ1pAIsnqzvpSVAh4u6Hl2rzNYNDM+GasNChA
jclqPFvBuiyrE5vpeVdDkQmY5+Uo5mGXjXwnWcNRL15Qts5DwQC2t9eik3gaxHcGWuHB51t6pH9d
9rQ4LvV0dw2TsViNEcD7nmwP4Ogic2EotGwGPCeY2p2Y4QcWrcLci717/GZblSQ/fkO59ANR+IJ0
sU0V5N5GUY2wg2Zd3j8n7sBW3+n9qjjAeLLEHbGeloJROtUhURHZmU5FxCRYLT80GiLC0TOJEIdZ
ndUXnAxFqJUpj/GE/3VX1ghhw0R0ZyOrRK5s0ZiPeWkfaJ3mMh2LsetCHH7OHk1/xPzFSlLBP8qG
8rWf/Dy/Ehkaa5z2i/kbJMr6RTGC3FwbTmDxfwcy+aV4YMRuaQEWxVMPFn6TeiU77r5w34jrujti
HAPYuMq4mKTaudohUtbGril8q4L9VxQF5eZwNTAU2VX0d5m6MdSgWAYX7Fy8QGjtK8M+q9g11/gp
i/aBkOGbVxiN99fskvYBZ/oCXKupD/gkaLlhn5U5GJDmYQ9NbsJ1UA8ISFAh3YTPI7OHEJRky1jT
dP1eKLzyyKf+eOcel9VvMPqwP3DWakkktOdu04iZs0Bp3/NphMVEOtcTBneaHeJtTVUqZurGmPNn
WsIX/6AHLmynrncjcfTr2GpeCXbxjpgyUEF/Jz1PsB8riGLZauFumvMCio7MvzTtgclgidNn7Omt
+wwobaQBh7pepvEgMWASbWpSfOMZfmbSUsVYcfl5hRHIILWzvRV4WgeGCIWXDix9F87IjuGmyZIn
v6dxcjNoTI05Xu+8HrFtsQujEob+0S5s5Nj/5xbrQj5Dszu30odnxExKvZndq7c6jYNDKixH7WPb
SnwcZcJ9LacueOmHvH+12iD5b4KcYX4JCBwr0t+3fvE/jtjdc6GfuLoncGcS0m+gsdXIcZ6AcWr5
U7qgRsE1+jh5NYbZ+FPZw3wPEJAiCkV8OMbgGSG8XSO4gc8R0/p/ygxQi3gXeK9gz/38u8jHYb4V
APAfmqDnLw8Zw6Fe19VlHLqNclk2VHkA6ySaIIEOXlK3YWmR+t26VjFfyFuzOImVpV8nAnB/Awxh
1h7LfVI++Y0JMjkKfLMKkbJ5t5kTd4oYM/QrMFJDnGfXHybuQAUYdihmoq4Au+fU4bCIYXVoDkHw
QPimaejyVVRElR4dSJcSR3BBmy7NqoRgEtcKB1paLnbDPhxcH7XqrBY5/ULcidH0RFwp+CSYUryx
IR912LJMP8nSo9EB/NN9sdkEnRlPvfIcs4j9TsxWv/umhsWBxjujZPgz9ec2SNggtsb+iyJTNTaX
RSEN1Xi6OLEeU80ikoJoo9F/qDTCL4OnaGGDB1QyIk4bmHjZgBov6GS83OHZ+/hz3NpQl4nC5HqL
T4DNVDJ0I2tKaslocBa+18KWxi44PWor0Detevlop3X54kGujG7GlFNJbEd6oii7kX1g7Sqr6bgD
Rk1Qh3bPoE+xgkqP6dCI98SlmfCEZ0B2rx03GfgChZ1Yu4DGIMlY3cBK3hBXHaEJGRQzWJOZHaPW
Tb9FYqk34bawjDJt/hRZEZxx5ah/fWr21yz13UtTxHFxsANNHVZAVgPVbizT33LuVkivs8SaeiXD
e5QRu7bHjgRUwJzI9fgyC7O1r1iwO3V0NH9jDGRuug2SKmfOnPxUwb62PefL1b1xgqfQje/kowOT
LQDDKcj+lkj5f7XPFeBWuiXSM0uSpQ5+hdu52UMxDhlCkw3MjdoIDhZ8f5EzccpY3AB2FY3R1iYA
M3fUekn1AyMI5m5QCIwLU5YBrKS7tlnoil64dZ48L8OiO85NQLX9rON729DSFA6zlQOOXxLHueG9
MQYcslz/zxMFKfw75ozsTuT446PmkHi25TLfaIz2mifapYo/VRWjrI5B7AH3SJt0u6j1dweOGONU
RUp9142qMO6uDdukOloxNTGA/Oc2aJ4BJwK9NjIBJnFDRs6y67UJOqNsQCQB9BYZiRqTrByZGDbs
cUcDUEsjJkhu/LznCK4tZR2iGUr9YbCgTAjZ9Q15NVSpdIqPC4F7jxq5ZV1Eu/TaXk3FOwhHJboc
atKcvMcgBBvQAfXS7ljzE/BHVpnkm0sBHvx3nCwEo4NO9il0SPhCzYaDK2ivgg3YhxdNUFt6cCAF
qkkdM/CXM824GfgOCCGTW5NfB/fPlClETjdMT17S+ijLtgctMeskNh8YKXuchAUQYXb6Tu3mRDbI
seDc893FYDmQ0a8J5/1/nJ1Jb9xIuq7/SqPXl7jB4BDkwT1noRxFWZKtwbK9IVy2i/M889ffh3U2
TiqRCTfQi0arqiNJRnzxDe9AN5Wsd+TlNYV9zPQc4khQjxr2h451a9gqaVCKITdB+xeNG/t5YZKX
vxBGzg7BYJUHo6L8/qWgs4OZxY7lVrmSQSn81+zHGBsyptDX522Pu73aYt3Obhy6in4r6hgLTWNI
BWCnglLkIdJUWTxKqXXVvgapFmz0PjfTW60Zhf0kSzMH4Bck4DfxXoQHg0PTcWT/I4JqDLb4BZXU
SQ8Q6wibMWX+nT0EaCZHSVo9IlLOhe4n5XhftC7SyDd1G1T2SwoV1HyGTJGl0EvtUduBtAPVWCJa
Bv7QHd4YTBpb7AQFqH26RwHQklKT9ykJ+KtOJpJ9muM8erZp3FLH0T7+gS0LCZ5jBvUnvanjYouT
hnOXc66/wr+cUciegIxRnNE4YrSqj8mNRQEyoptfZPZdVAT8AU8DlCTx2HCQZW20unxg2hehdBvO
RmV/tnU1HdGdMOEC51hS0tgzbjoVo+ecJ9VtY5SJ9thQCYEo0Q1rfCyIpwxomSxk83ZsVGADwnGN
lwjhRwBakZunEPiTeQNRvOzK7ZDFsr4H3BtlX/MQMO8307b7DstKMPgb22/aYZNEQvM/hhp8JQb9
JnkCbN9C2l8K6NNKg6RtSPkGJ4mZHRgzN7kFC1Xey9FEv4iRg/XdxQ/QhyGF2TWWTkQj+6DNNDIy
ah16+Pea7if+L7egh4UsHUEZEeVvJV/UPnKs6hafikzo1b3RYH79ubfog+/jTpY6nFCh1I7pGES+
oB3mHaQI7KYVYzHI5605qw/OhKoF2iOzus9x1FFMgybaIO4upbfDGAcZ0xd6XyFwOsaypCIOKgsQ
swxKqQJOhko6L3ZAMN0S0Gb7CQf3KkAHR/MbMueSsWaKSaPxmM5Gvil9HYQlaWOYO68NHSuq9jJT
40+66KBqqT8nQBS0HsuEliQGaGP/y3B5wo1uRvQr3LFrXpI0zM1NRmfoy0QsZjqr2WFGHjaNLw0p
9sd07jVOVli9IZlkHqtS7+YPlQWfFih1zgAISY3g1dTFSGNj1hP7J5WGCZeOKZd8TsPKeZsxBAmC
vZQzCi0j0R9NF6UnSKCZfvySF0XgP3YaCGEMUpDHb5L5udNjvv5WSFQXXs0x1cOd208o5WJQV+Xt
J66dGPx1hqLDm6wCjieknPArIcb50kyDovmSzroPxUqaH3XNcgXciKrv6a6lM/iNzDQ/TVQJ4rbF
COVb4XRO9AbeCbG60aoTTMMd33jqC19CW6oSCqNwML9IEcBidiYovmStVvDSIs3mfMKKlpqLk+N+
n/oRCSlDdz7gN5Hd1frCAKBhmr6Rxk5HWsGQOh3Dbnf4cyOMiY1Di+gbKIbpPrOm+g3eRjQ+J046
TDW6FJJ/cumW0oAkwf3RMlpfiAQ2HmfIESGS1ZXw/PKsVruZuhn+TUBFuJlb14h++ciLfhgnfDk9
PXYLRnZJa5cH2c2koQgwlocw6mJmM3WlbnVJ6gqrl+EXluCjbW7yoXEecAQn8YaQwqA5KTLnKxPw
8lNnyh71FCvrm37H69fEh9xVQ/1VR8pJex2gr2ubGQLaYkqLtPwoUyrJvFBaj/uG0Yc/Fflpelv3
uAtJ04FORGO7r48GfOkeJYckA6rlNkn56LjOADmPekuz/qYXZcE011CyKJ9SINzFTlcKeiQiqOih
w3YemLJaWhp8NDSE/EQ04uyx0+amcp6CuIbhSg7jb5h0IuqCShsKZREUPm2n16Uq78tBFMChHSIz
7hkIURY+xf3Wny3nx8xkCXduTsFrINsG2EeCyjb0Dg2bVLJCmW6aORvcLZWRNP5yc/jEG5SyGRYj
8YQoCQjWqGLkhD7DTSggJtI0YFL2bLQapiQVw9Ad1HKmlYPMdhaKbB2jJUUdgO4aEBgZLorESrQw
Y+jyBvvBgDPeI1drbAyGci9A9kWyj8lOloG9mJzvOfLC6IAgXprvmU378Gkx/vXGochfs7auGX7E
3RQA9FxEWqlxARjuQxJUCMcdgjmoJwbpt44INj46iSuTOz3uorZB5KJU2luJwpr6WnYuEpxtwL3j
IbAGWLDS+e809Gilvsw2vaLPIcnzoxw7kcw3pgGq7JcQdsx7I7C4yE8jwTcfYRe0DiI7fOIv7Bp9
foO8YAfIJMVZ2D0XeEQ+M8IdAwwznOBv5NS75FNVOSZi7gAnDqnGOyQrVsCvRM3/yzfcvXQcJ4xo
+j61uFmHacCwFZaqceNMAZBwJQJKCIYVQHr1IIjvyy4ofqW+49IG0MEywF6N7L3t9HSclin45IE2
t+q3Ohr9X0zynOL7wEWBRSgwc9Ijza/rl9wPDXwC6AQ++VZFgyBB/Yn7Qzrzd2TDSjh6JHbwDLGh
x6GoJOhYHSjZe3sUwzGdRXlXh4PfvoA9Go2nRbSgPrSyRUNhW3bVhHdM5xNHzBAC/zPmVFn4zLhJ
sqZIoMAaGt5Ehwk1zF/4UFGOxk4bMmaKu33lOuqxMvvkVqqk2lV6LP5SsAyh9kMUAB2Hi1H1wZ4l
rmQ0x8CLzRzJPbQJIcB0RfNBL3KKoI6z4YyobWBahZRMRNsJuRBhzZ9qDdTX1sys4UseZKN7SLAp
nRDm8l0cMoyYnsQGAf4c40mCB3oReDb4cpy/5AzEwK3q+RxPsDK42zfMp+xF55QM46aXllO+MKxz
5tsAPmpC0TM5qOsRF6tjaPU1Y6SpvGc0mdcwhKzc+NGFdvnqaJ1uIso0DdYMDkjjX2zzqf9o53X3
AUyROuKPpEElSiS4i3xAGWFylbu0/3O0lNy8n9+MtoxQKBPj8CagZ1v0mWCrij5jC0e8V/NIshRg
QZm7zwybeMeZ5sQagcy1YJviwmZBEc5ivXgOXARjbiNCHMjNriC/9m1ufQCx9BgD9NDTHenWDBzD
NUtjkwAKzg9Fx0Q0ABJtooYP3PGY2aOVcO772voK2LOIW3oOcUVfYJ7BcRpHE/YDK8STCJ1PAHKj
+7nJ0gKdBafXPvazM2BfV7m2eBwrvRUesQxOI1VY/a3G6ehjIrTS/6zKTgM2Y9D0uQ19KfcVvBAv
E/b0YJoT81ktsu8nSqsG7RDmsRv6cfInvZYiesV7Y36tNEXWRi2oNoXDa/2EF2b02jDR2QDLLa2f
zCHm0sMp1b3LOlyUNsjbusykYmynYDbjY3GHwULykXsBphQlgaHtIlW5TLLjDJrlvsnUDKNmiDii
o1ehjojks0n/F59DHHDxDddt5FyakiZ5vNFTsgcJ3qUPhXlMWmGreBtwPkl1M6tTz/FAZYlmyjxQ
3RuT9rF0Jg3ac7a0tT/MoNuRF4shDmGa5Vr9Nx2FzeRlasYkQG1QNLQlrMGFtQPvi54yYk8srvU4
q4qNgXlFpt10ZslMpnJwfsG6oJT+1D/BTQjm6m8l6q6HRdmXE6xOWFrtSPeyAEaXT9u+CnOsqZFG
jnF79zXG/M1LZKCK+Ll1in68B6+jlcFPl2Q79vfM0jhgQNCRDwoOTgf8GT+9DIbxA7XejOmKqYQb
pOhqoEtxxD0GJoY1UX0+0Nl35m1XyOJbVOtFf4hNrWKYpFeG2R1iLrIO9uAIXynfqAxEqXFkdBSG
X8PeJGIdJ5xip3Kv58D1rPbvf//r//7P//sx/lfwq/hYpBPGVf/Ku+wjWJC2+e9/6/q//0VYX/7n
25///W/KEARJLYXEDFmbawl7+fuP708Rjn780//HSIKshQxWfvfttqq2VD7DIRWp/mZL6gnIh9DG
4fFjwd4Id6J6qR2m+GPCjCsCpXT516jTHyMVrW6cQVwoprbLNHX1Y5jkTfbAvf810UF9bHWzdL/o
UGzaneyzKTtgmwM7uUpCUoo/XBmNAMuSQhm2gUeDdE9fgzSZBGmhNryRKyaHOpsw4bHB6illBx+6
Qfuh+3l5uLymvvyf/vbuDdQEDUc36Zyj76d4/6eLgp6ilQRK5Qm7l6G5d4zORiO0Na3shtksAygU
w3AguIE/ZekfLQkNFtsDy025nQ1kwXAG6ZhnZEUhjjbN2pgmVt2RFGCnusAlNczNkzEu++dB73zH
CzIKmw+XH2L1yQzhGiajaMs1pQngyjVOn0HygmYr6MXTpPQelFI5fkMasd81UiCFZpDUfJmkDG4v
r+qs3pwuhS4dembLRrF0Y7VqMTdJaPl28ZzivQwFMneyD30C0RFW89xuaAorZs34C9+GDl4sV7ap
dWZ1w1Qmu1WaynDN02fugO7WTSOKZ78Y2qckM6znoFlQw4hfXlnKPreUY0kDfJ7tsuLpUo00NMYC
ZvHctFSWOSCQDdymet8l7rivlXBeL7/Y9efUpcmGBHboWOxLff1oFvpB1Qgb4wmPUWgUobsMW+hj
bMCZ5kfa/kyPbNLjy6u+f6GsatHGN3VJEm4uf/8tCNHj4EEZwT0VCSn6zazZf4UNHWxmZ9r844/X
WraprRxLR+JWX60lsDq0oNH5T3Y4oJ1hxMiowI6L7tLcqMSfhRWD12kapq4cqZuMW+3l8/72YCac
dJvW9WIDtagLoA74fVrIQSgTSeh0FOuYiKaRPu0uP6S+bMHfQ8v/LuzYfEXiqLuOZ5i9RAmYHP9J
BU6PbqKB5HJAnwUz9QYngmiY6++Zrb+ZixvTJmlaHCV8xDNqIq0NB2OglvPnZYA69YV+f/nXvd/U
XOkukc+2lasjJ3D6VqqwDIYGEY2nCbHD6SbMbPpx8LbNu7zB3jNKi+rt8orrSMvrUFS+fAGBSIkl
5OmKIWXy7ISa+cT30t+MHB5DSzcAnLbt0sZHzepo2hrDe2gw7T7CB3lz+Qec2eEESp3fQVtLt+Xq
ByS9Dl2lC9ST3Y3yNjUbWkhl6gPG7bsrS62v9GXTLbggAiyoNot77fRhg3j0kYQv7acwD91tCb93
DyqbYpBp/iGPy7uSlO8GHq6x1XUfIHlRgA2o5+x4+ZnfB2mLr2vxYwRPLszV5m/x7IFPMFpP2uBK
VIxHR78t0/QLrH5S/AKB3T4V0xaubvQfrGxyn7qC/SVsZxU13XmoXas0zScQHwxANWtU25HG096Z
kfdkGvVYZ6P1K6qc8u7yM7//zhZXEtchgcU0kBA+fffcSg60hUZ/kjHZqx4PxYjuVDhvjajp/7q8
1vtjZCslsCI0JVNWSy3v/7fggqV4YZEj+08COONeNO5SxIXWAXR0u8nFGF/LV95dDgpspaGIaJCi
hf7PxvttwQysRe+IjMleoOnlHfaVsXFE7VWjHRz5Vr23W7RlM4yM0LGaAowM8exEBRXbwvkjvej5
c1TRb2e2lat0o4qu+BBGNbT3sgzjBze03Mc/ekO2DZRdokoieUNQKexVoOmbqatnX8/v5JzPRyTL
6mOhZfqWAVz6FITi2tFbfRHWM4S0+SQ6xmimcFZfXwA2wvA+qZhIungQ5wPceb9iDukMDCkQj3f2
lx9QX+LGb3H+nxXJIxWCYg4HX61W7EFKFECXqjtmx+2ra2rZwTRlvrFDMd5Gxmx80QYzwelvBAhS
Zm1ymJlWbwU1y86Scny58nuWk/Xu9yiyBDYk0or2ak9CRwlAZaHoBFImz0JcW2vj5xCXfvi3XzJ2
u63DcZEZEml8yIHKIBo9JdqziQWV4xn42b7+Bz8I8JFjGAgYkSiK00PCeE4HLtnySYIs7TcofANP
MHHiYnNasXjEIBQQMc1Y9JTw4pyMvdVp4u+0hNSy7TOT6eLlX7Q6RMsX05XruihRgwMjWJz+IFdo
A4n+2N7p9PT3hin1ZzyM0kWwokTffTZ+CZ1O0eVFV/ffsij3ge7aNnBnKdb3X9JhcdTR37irEMPO
Nsh0zO6HANW+YMt8z/3q5BBc6ZNVBqYz9LVfcFLt6yubVS7HbbU5yGIN2HlEEUu6q7DcdCnWQE3Y
3IVjOt222BGiUyrGz25UP5Dqm2h6hY8FHsU/s2VSQ/FrcDlVNMttTHKP2GKhG89UZ0TplzCCu5bz
d9Cj9hSg+Xzjh3b0PBlKHSMjBQ2S0V8EPPv98ptcH3GHgplPhzKliZUdW/z08zVmIgxq9vS25Kdj
a2RbKOmo6JE7UG10aRhPl9dbXSi24/DBECAhYzIdTOSWAPBbzA1lHSpU3rVbx3F7AeOU1vPIlLEK
IN7dpNnEDf6HO9RxlqyM64vn1MW74sqGpUCn32k9sxXlUdHvxttlQjypNZuNbVXjDuHH4srmWO9Q
h1UtqgByI0tQDK8DmaOmDMgnxhOOcpgbZlDlrEc7ZVhyrERZT3vUxzTtdmz0smVcD6phE3fMfa48
vPH+h7gC/RPJrWrxws1VwMgFwJ4a4peHF6AYPjBlC9unDGB5xh1ud80Xs9NtOMYd7b4t+tsj5uB+
347Ti+ojq/nQMm4Vn+nrWrRHUDcW0dfBWGyRgPUi//kQA/RLnirkQfytYKrm/mhMVEB3OuB9QlDY
1eKpREE23AR5g64I7qAZcGbHbkPStHJCMoj0vdTFbYNOEQ5OmTkyMZ3iQlsq0EhE3tBlXY9XZwTO
fgNZSgtejAHR6dcYlH36kfwabcQRhexO3mAU4mS3l/fsuzNCZe5ahsG2VYLadZWASiB7kR8BULKb
nNFo4g/2DbNFpHnkXP6ko+Jc+WjL5vg9sLD3GacJqfMfh/C2CixJA48c27nME8PYfkK4t3x2XBVc
WWWdWHMWl2UoqqWOGaLSl9D+21kskZKJQZ5nHkgNLLtpGd7WphFAo2ES4zO+u9UyBB/xeg8fglI+
IJSuDiqckitJ5iqxXn4H9aQFNkan9eLKVQwaEwPtTWwfvMA1h1ezSqN9jgO5l+O52N9ouBXhSF+U
XtJX1bV3sGz/1auW9KRs+gSK4uKfntZv70BHJbAoIz33INUugtXx/JChqbQbll04wu64Beyj2LtJ
shOgkjcpDZmPl/fX+5i4VDYGm4vOmUlP9vQ7MI93Ypt+nDdPOppa4ELRxYOAe+v6yFVfXuvMXpZg
2wS3JoBegsLpWv1QdAr7eb75DFERwdXRvjccf7L2QTwEb6D78XX44yX5uAr1RvIox1hfMXETjmWY
haHXmJggmX1zB5cQfH0HwMySeJ5cXu7ctkYVmjqJ/IC4v24B1yKZWqZioTfYKRfqmNREOp8wMo7J
HvGJbgtzAOWPKS4/BD5TgslpUZeuqx9Xfsg6NWJfm0R++tGCQ8yFd/quaV3yjJixeCEjYuIGCTaC
vaj0/ICpiOh04kw2ysqMjwAfpxlu8oy9q8VDrH/BAEOmH5LcyZ8lWA5/o5wmusfeG3MFHIflD5RP
J7G7/IvfZTT8Yksom745KbjtiFW625sjsIc6yDykaOV8O4xqdDzYRmPyxcRTd76p8FUzvo0NcMMN
JaCMtnZBm/tmdiwt+AnaTjdpXMK+ABft1rOt3TCTsYxtrbuBRGSfjDj24ggnkIcZLFX/WOkKyQRX
IBbVbDK/c41jkZs10CEQwYicXn7AM7ufAoqcje60bVP4rb7IVAi4t03kIZ05G8CpcQ42A9W8WrN0
ivuWqcPfl1c8E9tsPj6CTcQWQ66bF6MdS3rhWuINk9tvsXiygKyqyIvzPNqXhmw+NEaA5WQZxK+X
Vz5zidgGsquEVu4Q7q/TZ21SHYOsKoo9Gt1o8Yd4QJmgQ9z005+voyQ5sAkTzyANPl3HsIDr67iV
eInhjLctPMiNPiXX7ogzZ2lprpFKEb3oaq2+HIBrY+jcJPFaxyzUY6jRsdgNwJGeZSCZPY54R+Iv
UYz+lQ+on7khOLrMk5Qpab2sz8SAqQVvTsF5NUiT/Vx8w2k5hbqLjpNlB2iJTQhAhapHXwa9gk1m
Durh8is+t4m4IoRN/4fEUq6O5Qxqx23NIvbwkUrp8cni0KKPvA0dXdtmDfRWiFTmJpDzcPjjlZed
y0SN2f+S/px+3Lo0janW/NgrbaPeJQNyoBOQ8w/jGNu/RiwBMeMICugnrhTllbv53bXogiumgy6Y
5jlLr/F0bfDdQeR0s/RsWG+bgn/q0yx95ANjkV2pgt7tLoymGBnqzOoYFBhitbssgBd5Uwnp4bAt
oczhqsXI3t3ggo46fikhzqMd8adpJcnOsioJGCB8uh2nz1enYOonYSgvRe/jjmoI5Su8mG7yuY0O
LQOKK+/z/cVIGUQ9wh3M8JZW+vIWfst1pMrapXliEd3B90NlxM89jv+ubKwLkgmsfR5lPH2ZI/ge
QsqAmij3xYjOzeVNdeZtg3JT9JYYXBgE4tPfYdpxYvqBb3pNW7mHpgV+iYREvjVrZSwe3uIlh0p2
5enfnSEe3iDVNEl+BJ2cVTiMfGQ0R+EbXtrEdgjCtptBtAyk1TcuGbaHKCIK1srK1LEGX3rlW5/Z
yy49Ajo2lL2kmasTjMxzkbkyND0HltevRe790PY9+uxAbZExufx+391yPCrDS6bPlNmK5szq/Qq9
5jqJLc+ScxW/IV+HbA3q3sUDKK0E8YyggX1wec1z33SZCOnLkM201g84a1wyWdCT1mESB0Wline+
VriPDn4sh2DRogMim8Xby6uee63/dBIs0KxEiVWhhHFRCZqjNb1JZIZALqvBESkOfFq1egiy9vJq
Z98repWcVzYtnJnT95qlqos1LTc9syQMtZiObRjj6/sonL4bqC16l5c793CUBQxlaa0xw1z+/ttx
7WC4RahTGShJTNmmlTiSoWKs7XK0C65UIOcOB71egwRFUYStK9xKr4bZZMYM5dA3NybMBtSW83if
q9zAdm2qX8XcTVuamyg3Xn7KfwaUJxXY0pxxCIXUYWSdYvWYNcIIgUSowTNQhs8c8M5zWWyQzBlr
XPuAqEONmRoCEbsWY2WMm00ObhXP0VHOcROhyO7D57/h340R8UQHcBL7OUeR4hW8hS+vAATObQKF
ygKhlA4sKpGnX8VvfT+oI0jCswMssQcOio6Gyo55THGDG5N25f28S+N4PSQ+zBaBIyvS89P1ZmD5
ZTUFqJ9nbfsTD088viw/u5JhnNtrDsNERoqWS9G1DsmtM1ZC1KbXFlX7jAdUdte2yE9FzWxeCcTv
l6IXRReOwPTPEHP1vbFOsFBWShQZcS82ftjKXVeZiFFHvXEl6i6B7nRrsZTBySFpJNtfD3jqwIoJ
DI3yMMiQgL4bbadk1H4GMt7jDyidHdh6fzsZZbfFUK2+8unex0SWp62yFFUMbN3VpzNQYUKRIne9
KXTmD2lp3iclSry03fyb1ACIKEP0BS4fp/cnmTXBGin2KPn4uvhFLTIP+mlRs6B99yTmEZ01NRi4
car8wSrw2G6GHmJ2of24vPD7fbokatzpug7YQndW92vjDGVVgQ/CJT6zzfvSbFBwR8+5Sj5fXujc
/lnq+qWKo0j9p4b9LSz2iH1Vk0G8CId+8CRQxA+RHb7Wgld7eaVz24fXaC6dXAFkZXVpJ2ErokkG
jleGtQamzW7xHo3q+E4fBjTtkrzqPyWpyr4OnYh/0Ygw/rS0ImteMhZaNbakc746lXQDSk3LJttD
Ump+9NEvxGmJOvrPYwwFIrmow0khXVjj1PpYmZpCUcGLzbnGYtcChHRMaDn+cZRhHe5PyglpEdBW
e4SW7uzMpbI9EmznmzLn/A5yUU3lKH5e/nTvozTpAAxNCRSQWb2zSoGUGeJzzrn0uDu0nS/0bM8s
0/o8Q8FY0qL8ypc6c+x0sksCja2M9xUaE58FJk6kgUCefUVGKd6adFU3TOe6rzA0sgNig90WaNm1
KdSZ40CTkmEYM0qgGOvyu4gwIMQ6TXmhm8PG0hhzTW2abLvBiQ5//lLpUNrURzQQzfXnC2Ot/4d+
6UEhZp4VuNqEIHUP+NTskV/RsDK8vOCZAMpjOQAnuWzRaVtdFa6GTlVZxsQUPUDhubduOwu/Uzcy
LORP8EweZX9lyXMbh8E6vWCGjNScq41DZTJUqLQZntuj/B2Ao70zJRQGoQoT2ZnEvRJjzn0+UA+0
323yVy7G0+sdne5ZTEZleExOARwAw0CSbMYmZXB+XH6ZZwI0g1rKaQaW5FtiHUzaaaxK0RveXFju
m96H/daxxuLKET93END9sGg9uQtsQJ4+jw1Sq4C3RNKqpa+Vm2mfMSjIt0Ff0BmxGtlskIf8Vtj1
eCVbPrNX5BKjHTJl03KsVbBGUz/BNZDkXAf9m99AhrU/N4X7JnWQ1uYIO6Je6r7L7/TMbpG0DbiE
FowvgKjTp0VIQoVln1DW0Ro7tEESbE238F86BEq2FQzN6EpKcW5BpBGFLV2+I+KdpwuiVACNe6CK
7dvGxMI86m9lLv1b3JLSvWs1r5ef7x0eg2kM7UHgMcxsCTFrnJeI68mK3M7wkPlpN1YQI3eDVMc2
GgbICSP5wE0fGYhv9CZimUVf3xcL1WfgLCPzEDbDlRd+5kqWdDCYFnFh0a5ZfWWFqGFadKXh4UcN
hd2ow8XVpMFVtB7cct/AYzjiQp8++WllfUAfTVybmp05sABU6NZQAjimsQb7mf7s+FFXS/x5Bv8Q
MVX3xqpudmFVBFce9syWJmflulwmj6DOlr//lumgJWhYqCdKL84ccQfVBJnWrrM/F9Q+vyYVT/et
0YvD5U9+5g0DsWNcQT1I0DVWb7h1LdWr0TK9XKAujMy5282YVaDnQtHl+syAERl8CNpWLzcIxqs7
ZQ5hd+XJTZ5slbhzm4LssRiJLeP70ydHhzJGxo+iB7Rm8DVqFgfwPpTzn58mkDQWbdVlXC/k6n4p
0gFNvkKn7PUVMwz04w5Fibe8SODlGTkT38vv9tzecQm+wFbIKx1rdbngwjzgacvsq9b07Oeombbn
m7X2UEBAuHKPnVlqGfjLpaInWqwTIPT8Aq02U9MTNMY3KL+OuGm2iDoHMkRQ/fJznYlK5B7gcZay
wyA1OP1cbhLPvVFyaWbA1V/cnkruBhYg1k8GxhJ4z7qOf2XJM89Hu5a6ikPIlbae5MCLibnNHOnB
4BIf6sIq6SY26PnZaJ1efrozJ4LGHbFmyY7BWq+utCbCac6Pfbyn9AWrY6G/MZD86PAroxmit9GP
XzVjsPcDygaUlZP1dPkHnIkDMOUc+oecBuYQqzpyilKVR34JwRKItwZJ3ljAcAjgIL4hRx2tIhA8
yQZ6llNdOSFnesZEW4hOQK8phGjRnH5amMxVUxVhShZkqQmyoI/0nLCxhJrxB8dRTHNQ7IvC5GGQ
erxhki13zhw6v8xW2bvL7+FMVLABIiITyVmlgbz6EMmoCSppkdwBUNB/sTOyTZnG1qfLq5zJYE5W
MU6fuEeVqEOyP7mzROxvpTuaeJEE/k3rZMVn5iRPc1TWXhfl10Dd5z4zF4viJDFLI+qdLmzmQDtd
qOt3A8Qw826qEXN4cQNLf2b0m35rR4EwoNJTNV7J2c6cJbgYpDH0UJeB4fL33+6ZuNWkjVRlfIcQ
RH108kYe4ljHSCOIrt3f76dpLoUsiS4phSLyOqtv2A78zcB+407VqYnDC3wcrISiLMN0oyu7trzF
UrDz9wHelZgNjznX/LGqoB3P+FnDK9pf/trvQxdISsZLy1CAPbXOikl6ktmfsuwuJu2v8C2tp2jD
K9I/TaU1PHZtfo3r8/5tGxRRBEvoGuDa12gPuFGBJbQYn9xwzA55KqJdZWXNFsB/euXh3u8oA1Af
Z2UBoJEcr3YUvrEt1keQ22K7ar6HepSj7ckRRdcnb2GehzLbislFR/HySz3ziAugkBucXgLQotV9
0NtlF2Nu63uIViGZSqsru8eSKi82ZZIAfLi82vsDu3RnLKo1MNyKOHm6fQ2Yq3ihgLdF6tZ5SJFF
2/llh4ENzuPo6U5d125kuSDXaXH7Py4v/v5Rl3khw1meV0mSiNPFC2geasAU07OijK5e2k2L9mf6
kAZRdSV7eB/+lsIGJAEdxQUptMrMAEihYodJkNf6FT1TK5WHAfjK7o8faIF/EPRJASVX7OkDDUqi
54unujdh/v5xKBF0Y8Lv7npsKv98n1gWN5qgS6MWisfq5alIpSVop8lDZCjfh3OGJjUq4BCVk2vj
vzPfiZppwc9zjrhEV1syHnINGwGj96ZORd/x/ko/5rGWbrV5jq/sx/NLIarn2MvQ3Fm9QRxCSoHa
VY9MZzF+RFIkP8rCzHfIi1/DQevL3j5NlKm0DVp2YhksyjXIA2qvCAfb772qbTsbJUurx+Z09J8L
s7K+itrXD0EIqu2mzmhi2AFXyrbM5HCUKWY0RNUSq1pMeS/vofdB1YLGsSBtSKvVu2mC0/RYGrrZ
gB7CkB1Qna13VeLiD+M6hAC0vneX13sf57hJKAlJ0ViRTOR0z2Y1XnUyxoELsQNkNeQU7FTnJ16I
mAxKHOMBiVDz9vKaZ55xSQYXBtQSya1VYtQB88hT9Dk9AzXfLxqg5s9jFSKgiRzEXm8wz7u83pld
RVbgwuWFKrpwMk6fsXVHtHWyqPMaRKO9HHHkW1r681GpRj/8B0sBaQcUQZn9jmYypGVZga5rMe9N
q4fWCvxbQwvwBRV+/x8sRZhZ2viAEWnenD4VjuAdyldx64191Hx0NN09kOvqL/Q4nCsv8MwmUfSd
gRDRm1Lwsk+XilDZKEWleKpqRH5eq93joHB4VWE83NfVhFjVXFyrps/kO/TabJoVdBMhbdirBwzc
pnZUJmqvGGawLFsET3wOosC65vtc69AY+8pvJd6qoU4nAznjReXcSP2f6LOUzcfLX/bMpiX54mIG
0WPT11n+/lum13Up5st1ARgctd/pU4v5QXib1xWadFQ5GoKonemnm8uLntm5oD4hTi/sNQ7q6sWr
ZqLTMJuNp4xsPEyYge0jtGCOpoZ+0uWlzj3f8p6pQ13SS7XqGwxYLYZCn2oGGdiU5nPk73I9z2/b
ELHKENO1K+u9Tz3oNELxXUZRy9x8dSXLrqdwDK3acwkAKPTDdJ+wzziWefEJ26Po2CwOYsj8NFfO
zdkHJRvgfubQvINbIFqYTxqewd7YWNEL22n4COPEArGcpMgrlvXu8os9UwfSol4OD7kv44Z13h6T
bZRVWzI8gZkF1CxO8E9PMTnbTEOL3ExTY1gSTJGDxGQ2j5RMWfBXUmvJN35ScyX2vt9RnCjoRgB6
IHfTSDndxuGEyDmyNDOdt2oI+LD9/OD2STUdRKMX1zbV+4+8nF8CBpkXReV6ityHdTyZaSU8vSps
VDIStOG38IuM1wlF8RfXRoAbM6w42dZdUl7hFr+PWswF/plhL2NdaHGnjwqaSZ+QWBIeQ5Jqo5q4
/KYPdfSryDXUZdzFwdhqY+f75c995gWDRyel5jKVJNerqBXHFT9lwCw40BGXM+PWecwz2WydoMmu
7ORzS0H5XFJbVoJLfPqATmNVoWnRnhqKxPiWq3G6RTwFEUKBCN/lp1rKndNkCX0QNg01ggNjbd3I
CbgqF539yQvAH+8ZploIOefWMQVgeMSKFzhAo7lHLS5H1CbKfHd5+TNPqnBz5XNyI1i0j1dPiixv
thBNPTdDgL6hGLkZ8Cq5QV2uu5KCvg8PgLeBvRq07KHmrZOTRmgGKWhSeb2JtAwKR8gL4tq0z7BM
wseqjvaXH+3cepBSF1QHsgcU8KePVtMFwrV6LD3MWUy5k/mgq0OAZvRbVnKQ72qOS3HlLjvzOsEZ
cCZBOQAItuXpmiBh8QUM8aQMaqNFSy618uZji1rej9Kth/QPqbcOLGiyLsMkp1+OxGq1FpNEgUV3
7mXuUGaHuRJutjcWINh9m1eFvino+F4Jc+feKnisZd66iDv8k1v8dlvTEyz71KELneAPt0X0P8FV
McKuyy5/5pp7De5wfjlnwaosF+h6f+rjYkHk+plXV0Zzb89NuW9HmUHCqrLDoDXXNATesQ1QXbbN
RfDk/3N2XjtyI1kafiICtEHylmlZrku+pRtCarXovefT7xfVC2wls5BE7WAwakCDjgzDiGN+I7Hx
FmyNyx3sC3ewsTZefLxkQt09Dw3haOo5WJhkR1RgG+feoVitfilMFJ6o/zhdhUt4s6AO/b3HJkB7
GhfHweVa6LHyXUEXqjoaA6q9B0WFgXtqYReEzS6cXEyxo6BJsmetT2yE5UtJD/jhuADLPrYYACP/
FkeIx93+LGRM/vrCoUcHdktCN+jYOYSdlxNMDRxYJzEHvqqCOkp4sXeRmPOvt0dZX2ssI1kmS0nl
EGSFuQpC1LIsIqjgho97Vzucqxnd3V1uNAJt7x4V3CLUYPbllrOPACIcRmcaN2629cnhFxBz8V/u
LJ4oY7WRWo8sspgc05+1rAzxGjAwR8U2OQr7p6RTs77wZJNR3bgBroISrg5uOO5ymvU2KadcmVcf
SFNjrbzkoe7jxtRRDK+nYvzcWM0YHulSFOPzMqajcwwUNwiOFeIr+JBlVRo+jhU9ikOE0H+8AQ+8
Cvj5TYRbhsQ3wymD8nH5m6JQhKCMq9nPqtryyjBs7ic60zsL0tEOr0isg2AK7xxMuqiBpuGpwq9u
qy5wvSES5U1RjMNHprZuNGnER0oMwNgfOS8H22FAHOKnO9vu/lFxqN6I8NcRkpyzrKlwyqmwsJGr
OZszjlG5PviRGKfmOc3dDG5XNKNLc0QgOorxQGyAzkY7LPTimZYxDhMbh2H9HPAbgNpR39FU7ksC
8svfgPp/jCGJOfj4Dep/xDJnX7Mmyp6aNtrCiFx/1jSBuLOIvnlmr2QRFmwT1Xa0eqQGCxvjjro9
CLLY4+3P+o095FIkvyAKI4tYF2/d3CpAMoyDPwzV/Nhk0KPR/cDnJ5tUz0EjcCNmeGMTpYYNIcp/
9YzVJroJPNdCW3rfYPfGz0Naks30uQGXC+vIXGR3EAT1ALtJ3Ki9MOtM9cPtGa9jXa5LsgsCQb5n
ju0a3CCq1Ea7PWx9DlmC30NiFnN2hJwI+SatbfTDCiXu8RXNDYzZt6Sprq9RXiEa7RrdHw7R+jIx
YzcGQRxOfj6ayR1uMP3dMmJ9O3WY6LRKFu3jUmkfmiIxjoYWKxtx8BvD81bQF5ZVENTi5KF7fZdh
ZFzqZh8AvEbb3wvbHkLcouoBlkNqY0UnJLnCkeIyoPCDPaW6CYY0Dz/d3oLrQwDaEJII4YYJ4XlN
V4vssphkuddf7AB2KF8bIOyBvtMSpcFPTAPDfRpmvYtql+i2uOrXJx6WDwkNNTywLQDfL5cAbb4K
qZvF9adBwy9ItfKHpHby50FD+rF2GPX2ZN8Yj/a/XGuGpEGyPvHI3Q5RMtl+m9aYLZeGMeB+2kBl
ayuFFKAN640o8gpPQ5GL2UlcrmRyARy6nKJWGXkQcC36Rkcl5hkX9qUk/1Bn2uR2HRjIWNZRSS8D
PE0cEz3PMdDkqRmaZ/Jd4SBKi/QFgh9JEG1kmm+thktbTkhyA3Dl9QHMkAmgZ89q4Etxp4TTZyTE
60MwqOljXinxu2MGk4aJgKYHthVAxCo2GovE7jCGsvxwSnIv6uCGlOEsDlqoTd6swkG9vdnX3xew
NyoY5PKwMAnhL1d+MllXDGvCu77E38BbKh2rUtjx2k9RBsVDPVgC+6/ZHL4gC49hkYuHSXG+/Ruu
LzguN8YHig48lbjw8jfkgr5yYLTAtSatPPctjvJpHGU4N1AxKUJkDzPup3d2dzlydHclkAggM62C
1VdFINRy/BFyxoVc0aF0wAE6WeXQ45KYte578aj/DYf4JMOS6q5xeDktNgoUY3iHop+7z+nYntzS
Lo7IC2xpbFw/+WggcVAdqvCyjbSamValFTZHukIhXGl9wF6KV+Qi/b4QY2/czm+EddzLoCbh44E/
IA+83LoqMDAY1Xrc3CxrORopDp+FCBev0tAUb8bR3CUTcqnozOG5DhkJd143Ot4+Pm/Ml0SCeVoE
+VSiVuFukCmhWg2u63d9Xx7H0frgzEvyEABI2d8e6Y27gDoJb7EUveBCXl1TceZai4W6jT+wHicn
L9TKawwME3bFkDW7LMzhEt8e8npyaPoQrlILJqNnfpcLHC8mgv2jgqTapOmPACAsaPpafYZU1m3o
TbyxmbKaR81Jds5kE+dyLD0ccy3EXMFfqna2D3Xdqv9SH9H+FkOKX0qSZx1CKaJWvWXu1cfFVJJv
mASaG1fSy6G5zA/JMgm3aLVIbRZ1VTZJ8q5wR5SO8USJ4ZZJh3GlvEM43BafFzwjJtT/gxwVcSkh
c+pcs1Y+TriW1A/WqKb1n6BWZutOxLMiPo64mWIw07S58dNOehFinzMaEW9F0Me5P+lz1R9dbSxQ
UY4bzIa8RNcx3sQjECdeD/+cePmO80+kfolc7Aiqk9bUbXS0zHQAQQ+7Qf+u4u32D5pYmCE6SHnb
h2xMwvTZKcocnz2EMrb0Jq/PISwBQiIbFR3ymfUCVeXSGTDKa3+qFAc7edTFQ9NW7lxQ/OA2sq+3
z+D1/Yyosbwi6YwYPNGr/SiMUmfZWa24rYIT3vMfl7GbzjRJ8mM7A+5Vp2DaCEKuzz1hL5QZTjx/
Qoq9PIuKYmKBLVKUXXF43McNLTa1sISnQjw5vHd6YKeIr2CSgWuhmnU5FGaXeREpeeZP9ax/NTG0
CPdd6rTTLrD1fjpVwwRgeWm4TTdGvg4r5fXMQw+klLr9Gsmau2HeNPho+AJZoAmieqgCRVFCPF3o
I6dHx4wxlKwHrF0Xbrjju+cN/xxtAtqZLPM6kwoVo24os02+NeQGYt2OfSAtnoA0zFixZM7yoZC0
79uDvrGvLt0JumzUYflztdg9uOm2NLCptvUpqs9DAW/wrOplhF52+/5Hl3I2jzvlSfrg1O4udzYO
MYSYtXbw1Vq1DqLFSZzwxvWWxNiq9Vx9I7yBwHpsvkuAB8BuLoey0XGepzLq/ArgJRabWX3AAHB8
mkJVuyuSLMVmNd0CmF4tpkSjyEIGfUTg/evY1KZmZ9Lca/0uCFHCX+LaerLr2a0QVavCL7d37ipS
RHYJPirQJdClElVwOcN4TpKlwavF79vRPWAqmz7lY+V6Ibplhxnq4n5OiR2dvpAe3rW58fZev04y
AwNyCU3c5LC+/P2rTDCNwUjhgFT7pQE9HpF892QWY4YG9dJEf8EYy3YzLSiTX4Df+B6r4lrHaSTZ
Qo9dL7rcamr6tBJkn231IqduicGyozV+vhhIT3S9hRkCPuFehs7t59trLg/oxUsogYcuFVI65OQg
a1R9b+mob5Zd41uzAay1wE0z8RDxSzFb5WY5mlEdaBtf6FtjAjAnzqG/RjKyCqdCE1mNRgS1X7dW
FZ2rXIumL6JR8LsuqXF8tO10eG8PiHSHDJCg1aJoi5Dnak0DO5uUtLdqqlR9+a+AT7UTSyi+zD3C
HreX9Lo6ylg8nBxkIiuZZV2e4yqJA2HlPVRudjjpadRWRRbusqZrqT8qwaydjUh384NTVe4XSy0r
6xClsd5+VHA2DRKvNeqyO97+VW8sOmElICwg8JQM15pjKLh0HabXuZ9g9fYNfOLwg0Q/UjwwfMOJ
mn/Yvn+bqciSZtLClZ231TZXxWLZSmnkfp/ldUujetLifYRf2/IjMFPzq9FhJLkRYb4wJlfnmTMF
7RgGBUd6/e2o6WjEFi0If8nqLLe9hQ8nrnYWHoYzkimyBaFHWTVHd4aBe9EHIYpkPNYWlZ6nudbR
0OmseSz/0fDdMXaVpXXhi/digt9PLyiHIHWpuv1hjFwXITpcwUbLiypMzD6r9jQ153oRVbeRBL2x
d1IqlxiCXgaKBPJpeHUxRaXR2sVUZ0B0y/hcKJZ+TpVmOuiV9aVyomSjlC5TqtUaUvs0oYGwb8BX
V/dwleelVsVJ66u0+u7SqWvvC3ve6tFY8jNYDQPVDxwFTxov9VogsYlcpKuWevQxYhlsn5JAgcax
iuHIsXZs+t2BArBf7CcF34TPNXKq2l1IrIbGtIE56/d0wXzkmXrhGHwdtciN/kpMHOHmveUWBr1Q
pQ9x/0uJy3cY304VNm1YaQrfGifudLihDjrxc50ZBytOg+4E5J4enyvFy72iKWpYgaAP9HNcmYOG
QXRlW166ZLP9AdVbFT2eIHOXH12Jey2+mBh9/SoUTY0OeaCb1VPkanF8yOjajLu4xSdonzn1Mn3N
TBOBmVjXhz84UuTz01JoXX+fzZFioGJrRIsWe3NUFMpd49ZoDHmajq5G6gHxsNwndBADZzeZM8ZE
ty+Iq1ARgTigAPCDqUygYLKqkeitokoVUuaLy3D+S8GgvbUPueOMSfdQTVYSSsmhTH1akjxveQnt
GAmG27/hjZcPRi3XBcedvGadiwKtYR3Ie/wOvd/p3Fb6hIN4GMXZDg5P++/t0a5mLFHLVEtkp14K
06zOOTR2xM9onyOAKZJyPpb6aEpXPWDpOP1NcfpvV4dJr+2VqMmrPV1orf5z+ye8MWFw4swUurQg
+ZF//+rLVsYmAx8911Q3puKbAcfjW4MVDmasGL78P4YCoglZiLCCzuXlUG6R27OIi8bHvLYMhh22
bHa1jzGOa/+emqQ339tUgEBHig9eSOodinWRaOzrpMogLvu41LWPeYNJHZRbP9Oa/hEvWOSdUt3a
uP6vY2SJy+H4yMufm2W1o2aC6BFmWbjVNnPR7/W+05udUMz8yxC2yq4RJXbzGI39fOfSSjKb1Abn
YaWkeq1lKQQdYFuArCvMRxs37ruY7is+m91WcHH1FLwMZROk0npFEX/1FDRJFLTIeIhzGyn1T7N1
l+aA/Wf6rOed4efGMmxcC28OyMsjdejBl6zbe0YZtXQNFHEW5vIrQJH7ccRFbK85y+9cV+Mvt1fy
OgYHTs2rQ8GUPaRCI9+mVx8EhjkLtpe2eS5VJf2g9Zb63eyJaA5JWggEHYuixL85GbvA1xW70zw1
QCdrjyWufrj9U64+TYn0B0GAgiZhEzJll7/E7Vs6cTHuq+PSwrk3IvWkW21xGoDU+O8eypIsL9nW
lCd39WnihIu3PbKS54nmXEmBKMoM8QnjaVv/qSNb3TzfHu/q4qO0I3V/JBEIbwNndYgSmp/zpCr9
SSRiPLS5iH7NHd5SVJmaU2RW8LadLrw3zSreyLH0q9iCk4vLAFgearloDKyGzorFadC36U6R3SIB
yb1B4WPEh1kxguqAwVu1h+2Kvo9md8eo0nDQrAM6gBlmjFjlxL7oS9zlTMRE6bPne/TwEA/Lq9LP
EHwmNXNrLFCH3vpgVWPoqyPOh1nQ6E+mltgbt83VpyHngt0V9HO60WQzlyckBvQRmpggnlgtcR/V
de1npZrsEtwhjticxRvH5Ip0QAiE0IXDqyVZkVSTLgckHBDFWCXtKTTNqDrORRnRETaCPkPicllq
Pfw0IeLZ3zV2kIZ/9aDvM2IFsCEPDu4d6md3ihzlhNkmxTZPQU/J3MrtXsKEi6hOkF5R7JGKAPSX
rNVno6AdbHVT35xa/BvutHbWvaaJGq+tY9zeidZ+FhSBD+oyGo9TGZBmovqw72oUfvMqSU5arzp7
zQxxqIqi5AO23Oaxtax63y5l6iP3nz7gSYg1KBLKX9yu0o9pbaV7yq7auYpa4VmYrR5BQChnTITn
jfMrc5ar2XHBswdkNJQJVjugOWgIlUpzykO72MO2yh5eXMTLqtH3Qdp3j5NjVXu167sHYqlo4wRc
3UlycSk4QYelY371hqeNVmjKFLWnvJzBn9axc4qaetkNwtjKpK7vCJCmdAUMAgaSgbU2tAblb6qE
kfh1rrrNsNfSxA6Oo9VMydFYyqB8cnSRGD+CMCoWEPUUALeK0FevuY30CG8O3xZRBP97udixlY5q
Rtvfr9Nsuo/Cst3hJto+WmNe37WCD13pluV8+258c1AmDIJMXvtrNMKIaGzjiDD13UbvhngHr9ZK
dobaRRGnr16Wf1Jdz5N0V6Rm024JkF9tMFpAnC7ZHgECjDzl5ZTnsan0UlODszIiB9Zb2Jvkg50e
qDSlG0f5eihqifTwuEqEJDGtjnJEOiPifHbPZSuyM0VE/QOCGjbQh3g63F7Tq4tSUpF4SSXAxLIR
VLmcVTjjiqzagXvm57SHELX6szPo4n7R569Nqqcb7Z23hkO3gR4akYkKR/FyuHQq8WCKoJlklFMP
qpQDytBTOysR1llKZW+Bvl4YLK9uBRgItLJoohHD8x/gWJcDQn1TA9MYlQdzMtHUDOqyHh9yHGnS
Y9QPTk0BMbfD3KOgFjZeY6tV8TcewKN6SnGNFPfOaKqIymJggr5sQgPhSBDbL98r0tI/JJVYtyaL
BYB5IYFNDqZIxXyygAYs7R4/qvRhGlNVHLWpSiPPxRCg3gXdNM2YYS3BpDy5kJmfESkx+3Myw2Hc
ocpNz8MMQDmc7aSypv0CSjk8xV1g5yThubYYW6CP1YUCyxCoh+y2AciUMKPVwzBYWNFT+wkf1MwI
Tk3TfB06S3w2gsne2SYcumSwgWnOw1bla/VFS2kmwFwACtBRQUt4rZCpkUO+VJZRKwvR1VC1nzBu
FIhxne5rkTmepbbH8faJf2NMNDm5ow158IHIXZ4IDJTjylqc+mEKHXEOY+QLir5y7pvEnNHvDtM9
aLLNurFcwotzSF2TywMpCAp8yO+tlrgfpQN1Zi73VVuD16WHZ3wcBmfRMe/pspJWmjZHv8smGP+u
U8XAablsM3OHhLj4GOJ7jKhDAvd+V9eibb0Z3dAns66L5hjkkW0/hlXofLWWRg+/lUmuZB3XMQA1
hNOzyMC7PI/m+rnsWI/Kc0M8l5+QzuqS/TB3tvNZxYG32Ndq2VUfDKdatK/NWA75g42lWEplJZjT
cldk4KuRMF/cnuMoJeRDZAIbHC0wfRhBUn6kwIeGx06tRQVmx67cqd5rYVs0+x5Xovu2hdR2pC6Y
fhsq5Oo8muejjzD9oh5i3s6/pn4afqdYvP1bLpbY6retrh5kZong5TkDI/6yF5f77tIuaSfIqfdV
38wfrWop/+70vrkXBu1MV4rZ3T5nq0uc94m+jEzmpVQXXLfVOcsNlID0qUqeylYNj6WZZPfLEkFy
aFBfe+dQdOr4ipAvJu+klr6Kdpc0qAvYtMFDTSb4SW0mWHMi6r5n07TFangpRr8+yGA9ECvgHPMR
oYi/Dj464jgVVYbqXjXrzgX7UATZKYgm7WNvdpX6EVUV+++xdfQQWlulaccqUQp1j4RmXu7j2axS
r1lKx3hKotE+ViqEN48Y2daPncid9GzMZZ1ufPJX95tEUaDkx9cON+KK87+EJfXfejDu69Kcv4Mh
qO6GwcD6XTWyA9UQ/TDrxU8laaqNwo5c+NeLRcYoaRgUHyCIgSJbbUyRtiIfC7560CvD/YjN7+PY
iXpjeqvIV1peUQVAFpytx5puHZnwHomojIrxPnXq4ZCb5bK3F+VXXWX5Waus7jns4/g4xwskS7tK
Ng7f9Xclgd2kFZxyCW5aFXaSGbdad9GHe3NcZsQ48I3eDaljndCbDY9FU4qtUuRb85VSQdJGVHZb
5S96VYiY5mIplYK4Ezd4zMl1ZwQhY2QTJFH0LsM6U1tvyrv5LzXE0WeY3a3zdPVpo60jw1BKVrR7
r74BRUNeH9aXdt9ay7BXUiE8EpM/3eJusbjfmCptBb5pJG4Ycw1U62AypkXWd/eREtZYX9D4ULFv
3s8DVJcUoOZRU4fmqZjs7+4ktjLGlzLr6vzKexOWHTx6Fd2My5VuSy3o5i7p7mu3Kb7W4aTUB5DX
UfDJMHBN8ECBmL9sbWkSb+jMofQ6tzdd5E71wPDkA6x9DukwDee674Z6b/ZWeuc0uvKNl8UtD3kn
AcVuh0mY0OIwAFDVYJZh41BOL4hKe3Kw86H/ZRZCTXcI3ZQfkBbV06NqznOFxnDf5CcxRZrY9d0U
vLPDzsw5zQT8GCJKMvsViUTVJkurG/Xewi/tlCPU6Q12MDzRGhi92zf49UcEElNy/aSjHnSj1UXR
tINmzRS270t7+FPUZNLBGJovbPbEsyq1/Of2eFdBENc3Unl8s2D1UbhZJTMBmLkRc1zkGzPd/DPh
93PondENj1ZsPNp9WHzRqyXeqFeuHWvlUeL9BdBMTZYm+rqCaM9GEDela95bSCrvq8IMfTfNf2Ov
A6YKI6Wd1dX5o1ZpyrizpRjwssy2BwC8+lE4o/Oh0bPlZFTRlorIurT58sN413AAIjyw0Fi7POc5
XeFyrhTj3gyd6S4hxPdKHcHvUaTx51Grx2+k3M+OaKy/IkLEhyC2rC+3d+T6TuGFossPkANdQZbn
8iewDkmG+7q4D+p+OUTYvvhhPzqHcIqXjffijc0Hx/EC/EU4i+2/HCq0BscMNZIbI0gp9yDoee7N
KdnVFUoYKur7PxwF49jb87s+4YBjAPNTH6P+T8R/OWjpRqO7cMvd567WIPqq/ZznIH4yYUqf5zgx
NgqAb8wRlpmsxaD0dt1AamCXBRMECSS7reS+DQbTi0EboS2X1celt34XLt/X+6ZIaESID70NrUDW
d+31rudoCYgZclPMvzz5UPSpo+1bmEy/qiiqqme4CtY7mw7SqhVACkGN1AAD1CCP1au3cHEmaxjE
XN/H6ZD9wgXFyfdK01WPbpL07dENhvnHe2fJyyfhEyqXlRTZvRzRnpQ2m6cAK8mhLh/1dlHPdCia
b+hK9mgxGlvi8i9s59ePkJwiWSnFAgwLkeRafZxp7tQa9f72nv9TSWHcMLscveJR+WEoiVl58Bkh
95WJPT3XaWqZnoJUontqcnv84mR6mCKtgFvduXOAFsBOR5KtnnvtGy+b9k7Wl9wOECaIZ6HiBb5t
3TQkxh30Msf5MwRQH5Lqa3G3Dx0YDn7Z4L/lCZRJv4ilUnaj3i/f3r01gOipeANEIM1ZB0aOVVAG
47q6V+xw1A5TpyTD3u0rN3qcxlI9JNiiB+8+9EjaksMzIOcCYN/lcZCm23lgWxiYzVn5dRrJrWJj
ED/iWA9UL3aU9uPtSa4vSqIGG803CUaV1ex1SNSagkBBV+Z7Sck9ZzT6j40LarPP2uV0e6j1nSWH
enFYQscKMNQaYlcFrt6iUzLdj5VmHGrTLHfl7KqnsAj/WSh/btxZb82MKA/yHHB22fG/XEoJJRkN
GPH3BWKb0a6BiN/vx8jsflhV/F6hT5sWmpwfiG+JK0Cx53K0wZ1j0wHhfcqmZcQDIP82QhDeD0j5
PaRDb248/utIluH4NCTfAs13RMFXwxH+4aY61M1p7JXmKWyTCAyxWh+JEgraMjjtTILiqlaY2cl2
g9m7vZUveenrW0SOD2AaihEVZCx5VxelQ+Q2Aq6tT6U2RnBvE8PNn7recTsPnFkGc0yPq9NUYajp
hUVh0OpTkDI653CfPklyWoTKZVWkXl3lDmycVh8/OFrqfKuVptW9AMXXT2rrKsWuyJWJ1jaURGeH
cXZ2CBO0TUHu1dPPscznwxyiJLiL7Cr/cnuSl2uMho2Uo0SnG8wOCliEMpdbWmhZpzv0uY7zJNJz
oOf63ayMycGgnNPtR0WpkH6Li1MxW9X3MFW3tMlX8Lr/fgDFrZc+GIHlWg3dtmo3TEEWHg2qHMdC
h+ObaIv6MQJbvMePeXmcdMf6q9PzwW+0NjzU4En3iVCqjWjjMuP/74fQwSQ3k6w9KhWXK5HXUa+4
i6MeRRfQ6KcmhmJliF5vX7f9XVBp9XPd2+ER9oi5cWnIUP3/Dho3hSyiEldRC5ZNinU+vGADDpoi
0k+pLcLPabAEDy0JzcZ5vrwrXkZBPIiHmP4AUc7LTrx697O4XNTeXIyTyGZ3Pwxl7muz3uzdJNgq
+Vzegv87FGEb+Qld6StDoQDIVmlHpnGK7V7/K1Y63q5Gm74H4eQclyXYihSvpkZngJwLHCTcZfS9
Vkmnowyd21DLOzVDmzxNSfwHMeXucaTUsrv9vay6tkxNDkUfC7kgbiaorpfHRLPambJvr59qlEw/
8Y4lkNDt5WykRkNBGESzahbDWR8aBTGNxT5nhWhoiyrNwTFm2PIOsqe3f9OqS/vym4iXpEcDoCOq
h6tU0AqJK/Bj1E+N1XXPS98He01xHA/NBO2kdsnvNI8qXGj75mtQasILrch5VJ04/SwKbKasSA+O
jZOIY13AkMWy1fJngRW8bifxk9251alWu78T7ATPVoSwVTwibN3AtjwNoZNDaJbWlQgiHArR1x9u
T+7qKKHlShkWqAqxkbQQuVzvIHaMwukM/QTbRqMa2ILX08cHeMb4FvDeb9wCl0nAf0tJnADoiBxA
AscvhyvFMkFuNozTMpsqabWm3/NE1bsUjuldl9Vp7CUV9+PtSa7vHg4VHwlPHXQA/nEtb5ZG8E2g
rxiniu/zLtJAxSRGFHi2Xc2fVCNW7qN20f1Aabe6Xev7nxIjTAf4JFyikiC/Wl7DChowsHN4zkiK
9mAXh6ORYE+I5pTliWr4kZdqcWyFXZ/T3tjShL7eXBKCl2Yb/USyoNXoQ2UVDTi29Ly4OEJXpV0e
SsuIHlOHOA1FsK2q92o8WnfStUHGL1Sk4dytIopsMpG6CSu4SEaFCspxTBVis5zU1XHRW54WVFbJ
HYbz7e29HpbaH9UgohgOFXy5y0PV2DGizqLRznlgKJhMOuoO7/bfZj1Ox3gJt0Beqz1llgxHUYip
EtsT1V8OB62iD00Urc84nzX71rX7Q1oOxjejiKMfluJ253RyxJ6VVr2cHfdvz3Z1mF+GR6lO0u/h
B9M0uxxe4EfVz2gcnDMe9rs+tbETj5XxVFfJX3HeqYcsTr9LuuTx9rirT1eOS41CXhQ8BVLF5XLc
sFBjtw1N7ZzVQfzNwfZyZ6Zj+Izgmn5aDAIs2sz5Roz65qCQ6gAMQmwlhLocVI/R4XPcXD9PjWUc
lVw4COvwHJhtBPGfhG5fd1q+cV28scEotiCVS1IN72KNIA9BF4slN/VzBJjthO1i4CWaVp+MBDkH
QXq1c4O+PQdlae3hAul/bi/09XGmNaEZ5POw0CD3rOY8ojerx4ttnZsM+lfWW/lOt8fk5ERW4i1q
9D57QpQB4fBwmlHvMGRxda2LMse6kY51Ks6JMzk7UTrOUwRopPCWGtHL3fsnhxQOlQrsjqTqy+WG
omJUKMvQi3PKGT5jzdw86aOESI7m+DXnwzndHm/FcfhvdpAJoXPQ2AaluDq2dblMBGuxfV6oknt1
YiwP1Tjmn/QyaDy90YxTE4nipGcmZnIgI08zj6CXkLuehrxbHpJAHz62Ce7uZETls1EV+XNnw0qh
kxbtyFDzeNeoxEZjEI75+2JKuTX0kFBh4E/AIGsuNQXnwSiDRJxtbcyfrT63doaGKHDdIMl5e6Gu
rxWubZqxpsqbBT1Pv9yYZQi0orUHrL5LJzm7OhwcDdjL89gKoA5QfndlFjvHuEYq8vbIq+jyZZLQ
5iR4FGw5R+NyZNHySkZOaZ8xbrH+Xlx+gFcbNZo1haZ9vj3WG9+W+XosuQqvgvRqiDKcwzv7bIca
rt82tPjZ7sWdgLWwa8zB3niaVlIaHD9JhZcsFLR+ID6utTfjpepFQJf/zNPUf1Sq4bnQ+nSvt1H3
eWzc6HftJvd6X1n+gGCJh2kzDSRZPOlSpd4Ivq4WGmQ5iG8CeF5LcSXtZw9YX6tQlM+TrYhd0gzW
HczQx8htjU+3l/l6JDieRMzoK9Cn4Xa5XGagbvCfid392UW6QUkW5TBWtu7HqS42zu16Rw2pVQFk
hcWVTbH1hdI73VLWhav5uqjz+6KLfipO9TvOpvyjlqvzxtOwnhij8eK+8B6RMSP/upxY39uBUsSG
6QupTNG0bvLgFhhEKkujHW+v4frpYyhqq/SQJeqMBtTqqA7N3Az2xMGI1Xb2qrkT8kwsu7wLtEM0
G7+a3LTflw3wADAm1XJT1svpza9uZ2tOaOOareVH6P8fdbqNe3xMi10smvjQLVTbbs9x/dLK8Wit
SQVPrmdECy+Xs82wGCioTfmh09b7HuGZnToBVtwrvVB3hhDK06Agia9OubvACRz4Xm//gjeOD8Nr
tBSJj6FYrkLkMq+s3nVGy8fFTTkWQ6Mfhk7TfdWt6l0d2vXGeyT/fa9qES8rzHSRVZHn9UodQw0K
ux8mi/GievqQqy0KK0GDFdjtab1xTim2AMgHhQAMeq0RYBaVLlJqPH45lV/UZhweEL2b/x1i29kq
sL+1gq+HWq2gQOO36tJY+InhhPcNMMyPJnSEHb364BjxuXx9/9TIM5gcVxi55OoTpLoEua8Zoa3U
1KyyrsyfbF6qveRevPMak8eTIjrINPCRjLZ6ExN1LAIH4ITvBEOaeIEInV1Iz8j2BlEUG6HuW1vG
O4/KONUqIiP596+epjxsTSNTI0SXcKM4hZmhPPY6pYIUEOy7h8L9+sXJmAta5jCXQ82z0VtJE9m+
Fue/s8yYn9Rkqb0qqKZ3ryB9ARlT8G3JVGk1qX4Ynba0e9ungxD9BSvfwCZllKKGyJbcPhfX9yVD
UYSSLy54qHWBMe1hpQWhYfuG3t+JTLozO2MHEM4BFGejAmBEYvlye8zrPXNpUQO2IZ3SqK6u7q+5
X0y9cZbA78JGBwlaoPhZmYkPSHRLee0l1bm8OWhlyk49bUzaOuvk2hwmtK8yTfETMYReC0rgN35L
w0PTj18zNN98JRPGEeKysc+rWlLWmvpkITe7n4NIvxvGqTsXU2qe9aQ1fG1Jn+tpAXNZZyGS9o6x
o4PY/G1hD7iz4DceRYainKKI8CCsRPxOk1E8IkeVHirTHB8Vc7T9Ysqn81C17t5qsLMeE3vLx+76
unSh2dPLIjgkv1/3svJgmKaWcOiOwEHs56IJn20zNTYqfOuqI7cyw4DokZI+tF7WVXJDCzNrNqcQ
W0Y3P9lZ1u7aJRs+xso8e2OSD09VTaPCRs/sY23GyY54fIx2i9DB1cNx6mkq69jXv/t0AT4A5UOp
QT7IxuVnWoq8JSzvFR8M6nSXRUgLzklhUSfrrf/XUNx2UmWAhvnqOy3TpjWtclZ8i+f4CYI70taA
nO7CoXif3zR1KCFhHWAwaQSAO19XeLOla1JEVuI7e2jhKiWK7rtRq3p21Cq+4UDRM03kqd65lAwK
lJ4WG5UbHvvVjQfnj4vDmJI7hM3aU9xb7clw4uFUmMnWC79uubxMkCHQYubA4kyxuhSCdGxLKyjS
u9kolu7gGkt4MJwymZHVdVCc7dpkwvtdT2MXK57G/SnaIe5IvPPlH8A4xftM9v5bcNmXJQ+htwjU
+fIY2Qr8nkgEyZ3SlZjxTGJ6HPWp201tXmyQ4a9iAZb59VCr+LHPBmu2JidBVs3pvSbSisMcGdGe
A/ErDOmj3t7VFRDhf6cG8YM2IpxA7v3LqblzTt2+Rgpx6EtrVyhluQ/TqDro0zJDHSjCh9ECRmMV
tn2cFaOH5KAsQKT/h7Lv7JEbV9P9K4v5rrPK4WLPAS5VqaurOjt+Edp2WxTFJFISJf36+8hzdne6
bLjvYDAGGh1YEtMbngDBiJAF8raAutDTXI8ayjfIi5Tm9d+NqPFGMhzXEJLAcget5/UnrDKpAxZB
bwY3kLhlQ/JhCoP6E8eYuyLm6i3pxvXvvbolMB5AGdjBaO6u18Xr8WCqUzv4ALQwmRnljsnF3DA5
QJVFZh6BYkPnERfSrlwQOEoyxZZdpzDCeyPK/eleXFGYqE6uwf2qUXMxLwBkgQek8/Y4+IBjLjV4
i9AIELsEe/zvphDrUKjrB+CNIOO8dJwxvRqZgvXfUbc8vKkFzwgMfNmWBpk7T1WXljn8F+5oSv3r
qoa32O+X4C9W/Mr4wt2x9oZgsPH6fU+QEVS96/hRBuO0y61Pj4r5dqtnNT8m6Gi+Md4FMO7Hksf8
Am6RRYAK/KQKN7mlWrQY+XFMpwirqnXArSx9R1wBJzX8S5NyAcegLhc+hKWaoM6DnfCW5eJPmRte
O9A9uCxRFF5rU6+fu9KmGAE+5sdsyqbHCdC2XQ2ntmPMh/f4jvsQeQUv09k2ZdrDEejv3lcYfnV8
RMAXr83kiwXWL109V3rhx3jgFQpFNr+xqW6OAE68ZQb4U1yJwAPoP0RcaKbgv4uh9Ahq/jgV4uh1
FIcKmBrvRgXPCS+H7B+k38pwaNq3ZI5/qhsBkQd8OvrIwNPg1PgJnBf4ABQHhT1OKstLn0HO0YLj
DnIUVYBTSYi1CPAN/aHg2zGKhj1kcPJ7UMSTD9kYv9mWvTxWEIWsDlLI8+BZEyBDeT3dU+EJCbXF
6eDF0BgmHUAaB462eon1pqFDsoibBu/hatZj/AmN/m5P+8o7/L29hiLoWqEEcQwNNegFXay53LBE
OQVu2hAV000A2wGSZIpeQ/djup6y7q3C+OXMo5iEbBIQjhW6BYbuRdAAC2UEXjIJjkUsk00M5sAm
Cg2CsND37gRUDKAyLNP97x9yXU5/OcARM6zqkuCNIBLDGX4pIZBAX3eoQOA+Ud15CNgzeuf1/ghp
+iEuVT8mh0nBHMRD6PnGnrp43B8jI4NCvW6ty0OT6WKOpxqFoRnEvKBN/KOqi3wPb0JIlma8fycT
AxF4XHNvDHoR4GNQTCTY2SjdrUfoZaGCQTOEouAizhZYoU07BtWOOfM3G5PrKNhQaMIiD12ZdRcr
J7GZ7Qu5iDNUSYYD9fuI1P1Ez8b6S9kGi3f1+0m8uP9+jIcaBcShkV0jLLkIpwXQPq5OZnHmecY2
Kd7dwUw9vMeX8K0e7w9g+OsFgwUK7DDazLgXEGW8nraBWmthuyvPYLlDdNkConbPDU9h2WVjMH9b
4Lh6xvcw1ANJTFtxBQcC/zEAt/EMPKwFPiGGqnGECk6t8/T9oKBvmIGVHm0qMQfb37+Zy/trfTXA
jYaYjwJ9fpCjXn9cQMwXD8x2cUb/JMrKxoCrG1iv2beuf0JGEN3hSbsnHZviDOmziMCAOngjbvzF
9AAZiVsDfRlEZ/HFaSaVZj2juTirGq0+NMarLCPCQUm28hf5VnK57pufJmh1ZMFxjnbepe/f3ONx
sxmjJfUyX7fJfIYxVvFdDl53HOD7B9AaIlPNig99kVV+WScokECsV24EpIN3v3//F/HKn69/PcPR
XEQIcSkqy5o49uBHIc60VXMOiSbvJm4MqghRfN0XKv7w++Euk6Ef40FEGtgrdOfXiufr6e5dgG65
58szAFES1QkWQDC/Tsusiv1T4yFY6YGP+9zlNn5nFYu2ikfyg0Tg9MbC+9WD4+KA9Q/wjqugxusP
Ak/HoA0bJ88ylx9TKxXUrpb02ITA3bksf2OF/XKZ/3W4ixPHDXDKS1Ihzw0ayTs5heoT0/OyHbE9
SxXTFzvMHnitEErJK95Dvqt+SxHg10+MwtsKWVpdL14/sUxaIA3diIPB6Pk6qovqEe3Rduvp3tug
q12IN2LTny8QqACgfQCwFNCcWLWvB4ysW5tPuTzPHMK0jd81m2ktWowQvzr4GcTrU8ijbX6/wn6+
LzEoyiPoyoAlgtFfD2pSpgcUw+TZNJ2+NRROa1WTDns393dQR2+2MdAuB/jPv6W+88uBgcJYUZ14
4svSFEeEEgDUJc+M8wV16DS8grLdCDBGqvdJN7akYr1HIGT+Fj7hl+8ZkOQMqpBom1xmV6Zt0QiZ
a3WmzbA8Mk+Lk+mpKjMj4F4a1+a+0elb2uK/GhRKHlAkQHyy+hG8fs/VFDAIt3TyLHgR7OClMnzz
aYHWsOPN56lIqhMsjN0b9+gvjw8cnMivQFBZHZhejzqBRwkFVyXPekmmtsT9OW9tx+yDDZLvsG9N
b3LrfehA1z8HS7C8DwLbbyB08FY/5YIohUgQ19ZfP8hFcAR4Qt7OM4r+oYFIPZzdvcduSCApoF1z
B9B225d15y/PIubJDhAkus+aYsaUKHVVVUrv0PalJ0zcWyWXX8wLsNNgYmDf4T69ZBjoFC3WIRX0
LGD3UqZDPm+yxETbwEQCiovBvIN6TPzGYfrT2kfEsSrnA8ixinhd7vTK07Vo4WVztiOtYb0FKDnx
B+X3BPe7uPFM4HZjUhc7nhXq4fcb/qcHxtgAAq11UWTD0Ed6vSQQVtQWySU9N1kmHnNfgR4GmfQr
Lt3HBmCFm6Xlb5zmF0OuoARw3FEZBiwIx9olCklPto0c7+Sthm9XszcVqG+cAGyrElWifZj1d37V
D3xXhP2c3v/+eS+OcQy+1n5XgROkoCup9/XzsoUK1I+y4VZ1i7pGcvceIQ3bdJMNCKRVpjcC8svh
EA6twiMrCmTlvl0ea4Me00TFSf+A//dmmOknl7T9poN72QFoxuju9093Ef8DlY3qEM6ytU60ErMv
jhULhfiJ1Tp+0FKrjYUC1X3dseLp96P8/FCvRrmEOAE4AIpS1MQPNlrYthin8Uqh/X3b+wDkT6g5
v3EpXS6YP58KDBUkqqu27frUf+nlJbERIklt/NBxyVuSJeOTh6xvN+dZfVAdL64RLL2V5FxEtX++
SsgdoVwAdN5P3Ji5TdB17qf4oQl8eDw04PinPVDTEWuyN57vMrz5MRa616jlA8QFWt/FJjQqi2UR
ufjBh/deOYWSlYJBNSKFqB7C9nnasjiF1NKQt4CmZ27fKuc9/n5SLy+HPz8EWNhr8w079NKUE24E
jUyXFG951EMpg7Qr4SEG/ftIzRsoKde7lBm249ASeVKQ0i1D6pv7DlzS8vef5Bdv/ochBE6jAKXX
S0uo1uarMQFLHmhay20ydM0xtGC/L0q9JQzzi5WFBs2a5iHlQ3l3/f5fVhYQ8DpYoPr6MMysvpJw
Kf8eipptpAPTv4rnokxBk/3bZwKojCjsrzkMoEyXJbC05h2AaC55CAN3Q8GzJ1HhAZTCxxYorWzq
3iJfX9wv68yirggvSjDdV6L9xakA77eIteGQPsCFDrjSgvVXxTRAcVv18XmpoBvRKgWYwQR1gd9P
5YWaRr4ODfjyun+Qrq32N69fcOV6A830IHnQM7i+PO2gHB9Dzb2CHPturny3UW3dbJMMlkfomg87
R8VYZjD3hUJ1w7fhEoYgGcEGCt0ESPRI7R9sbd6CtL9eB1jxuPRRlQQyEKyeVe/r9ccMWEspbsn0
G0rifnGNcigPr6vGN12xqaIIMOBR9mx8LwZVJ3/PNeDH4Bh2JQ4j6gbg++JKoi5C/RUWld8mnTW7
FnYQR7xTummBY38je15n+n+T5z+HAjAVig5wKlyB9K+fM2bzzPNoyr/1TVyUjQ8ovQv5DCNcFdwN
zBMHtPsCTXI4kxEGR9W/dfuiXvoDFQsCIG5CWKtebu2EB9OAAjh7UVOk8oOLUh1/1XlYQfuho4Gr
iAeVheWtVbiusr8+Ng4zxJvYcz+gWADrvX7ssOnk3Mdd+LJY4YG6VtC03UIPK+2uMm70aNHjT/zh
MQIZMb8DONRnN7MV1JI4rACEhxZHte0rJNhXv98fr29SfCJw9tC4Xavh6Q9Ho9cfzLisGLnH/Bdm
0dEhMUA3297mTbxJrOg++g0C9r91uqLIDREAUEuRZa1o7J+kAHIPIoJjltDvoLtCEG2e3Dt4/E0k
EIJ++/3TXe6qH0OtoQICy/UGvXjttB+w4bq5+Q6lvyY6sQKrbAP2U86fgpBld7CJhLEf9lqWvDHj
P428hpUr9ROgOyCjLr2MgMjsh2oJGQwp4UxSAhSbX+kuS0U5apDIDBQuNmloev/vvlxkzdAMBPgB
roorifz1fI4VnKlEQeGH6mXoyXt1n5S65jWooKre//7tvj7VMZHQ/FlvSFRg0BxE/vp6LA8HGR6z
MzVhSVodlBQAAXDlyKyD5tYtWXxrYjYSC/3ANyL41zc0hgb6FjfJunJX4ZDL/r9ZRhTEUKOCBXqc
zzd1MVdbgSTmNuzQK/z9Y/401orch2EwopKV7XgJ5LKNNwALIis85lCxz0s6VV4pV9SIWGxh37ib
fx4tRWMKO2QlDIfYH69fahswlNaX1lE0c9G9IWnaCmIZLwricHG9MdpPU4hUCK0BQOFwPoEusB4P
fwk//CWulzrkKSV+HfsOo0G5lMD4sYrRIOFJu+J8QVgoklmdoznOP/7+3V5eB2s2hIBv7UOtjNrL
lgwkxwWPxqiipFdow9xkkYjkHuj0MdupqYDFmFE1m7eBb/JvNIfjABkNDrU3duvlKYiEG0QJAL/Q
g0Rj6HI5UbiMLVnhMkqGLGr2Q8j7616BzpV2mYQz0vKWqMRPxwOWL7DY2Dw4B1E9v7hx4XGSmVyM
YDBMEROfZqEfYCscvVPSD8sFBa+jNHC2/f3L/mmyMShQsSi7rOU1tHtfT3Y4DvWEkhYGla63D6Og
07aO2LCNOa+uUEAe7us0cpsEcdDh90P/WLZ/uQBXuQTUt9ZwGjRQFOovlvVYNbiDVORTEiOkt49+
5+y0MZOYZYmv46copZM6THwKP6W9aO4jEQ7yOeXBeLJQhXQkUe38LvFlE5ApE7M+NUzGHwHUT85B
Zqc7M1BQyps6cd7egmM6fcY56E69D0Jy2fcglN1lkKoY/jxw//Pr9H/qF3X35zPYf/0Xvv6q4GLd
1LS/+PJf5+arUVZ97/9r/bX/+bHXv/SvW/0iH3vz8tKfn/XlT776Rfz9f4+/ee6fX32xlX3Tz/fD
C1QeUFPm/Y9B8EnXn/z//eZ/vPz4K0+zfvnnH1/VIPv1r9WNkn/8+1tX3/75B66O//zrX//3t26e
BX7r/36v6bOEd8Pz5e+8PNv+n39k8T/QYEVEu3pArqLXmHD3sn4n9f8BXTEkASsjC0nIWu6UCgVN
jJj/Y61ro/u14v8zHI1WDes3wuIf2J64x9HfAbZv/dZ/f7JXM/S/M/YfchB3qpG9/ecfCPleb3jk
Peg2r0QDWJ8BaPKTvvmgax9K8l61DaRjJ1jVvMy0jjYorYEqS9OSJ+7Yoad0RKiC8uBIP7Ux83f5
mJR+OIeoxhl1VukEJX8Lv5sdPIyHgQw16HulqtZzeshNcTckUHLcAg6WNcT1teN3LUvsuO1onHQ+
/kqHAr4hbIIL79fEokn2LUmghrFMA8qgughV/QG9LfFx7LPx3MfZl2wI0A6UwvcJ0ARckpwKJ0qo
d23rIS2uuhRc9biv2o3v1fk9jeHSFxA1+VKfHXrAlSVOGQDVeoBpT0Xe5MuhiUU5ILvZQJlyOOoc
RW8LZOoR6PyhTDo3lb3X3GXL5G+SCp4cftPdCBzcxOuia1oNn2d4C0CBMg4hFTM15ggd2JNNZMPJ
UgfZhk8KCW1o0n0ql5YEQJFRG10HdGB73vqd3Y1dLxNS+NWgSq+QYACOVaLe28VCgizcWBsonBKr
1eYYQ5bMXyJxClKA7DpIwWyNKIDXrHl6K8DMIb4Ivg/efGbCuse6Ezeoetn6RgsHTVgUysx7Y2KS
QJzzbPEnB4KaQxtcARmOcWefwu0KnSUcVJyKFzuPcVICkqbdzoTwNSET7Wm4ESl01ktqk/eeMbkt
XV0vFErJbikniIjCDRwW8GqAnc77eQ7o41BE/TW6Ge+7xkGgMR1isQu0z3aDH+vrBK/tzmf6auiW
DaBkd0oO/XYOunDDcXNukCjsgtE+g5cKsbLA+vsEVxK8PVq7oxx640Do9IzwoCArcfkWpIQh2bah
cuiGYsmMR9cn9K7Oa+oTD8VPd6Upn9/BpBWU8LnRNzbJDlXPABNwC91ldR2jrbWg77OlBm5CMBZF
zjxARYowlrtzVfEr07e9JTRWTt9zQRd61BQA9A0YN87sEu4ys0lAIjBl7PkEYtZIZqCPQzoA1JIy
tFmzt159NUyu+lyEY1021I7lCCpcCvWqaYttzcop9pdHIKWFId7kfGjQDE9BtWSA3o01KnFZqJC1
pg3QNDmgmBA3uQUrigyVxL2i02u31MOm19CpkPHUEdPMn5tRfJe45XWgjrWG5+bC0JktvqRtNO1a
nfUEJO9TFjTVe0iOVARtCb3zde1wB0kYsWAfNfAGYHDw7fdqnDzxAoFECPZbuJaDwMv0BFm19pgm
Uu5oK+VjDJW1hsBKfDhDGbNYCMXR0x7V2E13ABsyCDOzMZ9JxOS4lE2tBjIhHNtMC7NHL/TFA3jf
2WM9+qc01KEklfbm42BGIOAcu1aRtB1RXcEVDFxSaBg36Qh6rVNQtJ4BJOI7VK7sPodpALg/mU/5
foLb3LPfeXD4RE/KinKxE3yD4mZKjkM4tPc+GJOApVujz7VSTYgofpZ34dANiuhJU2/fo6j1ZawD
yD9lxk2C8ExlCXLbuYzrON8hma+/L2x1VzZzv4GzBSpork3vvbmmEek8/r2A6flHXkCBYT82dCQD
HQJJuBF+Rqgc562ZuDmYLpVbz3npbdW2AAoh1z61nLpj5o1279sw2oumNhsW5A60xq6RaIrOsHVb
uCr8Q2tyQ7qxfoc4jNdb9C17R+KJs32vq2Qisemi1QWLFzjsejOREPIPeMVQpODOPfdch2VkwZ/C
q8TCQk1IqdGQeZnUeO1pM4AR1wZSEpfWZoGGTbAc1ZCJG5bF+iPLrAMVsbD7dqBm4+rGHMDJfYpy
O9DNlDwhHV6bD7ZGlF1N5h246LdcgxrsjfkBhny5JBQ0WrARP+JENUfbZOOpSFwZ+2NrD/WszzCw
T/yOcJSWVj8uf4LWj+nrKt+IDoLAZoJ8GbFJuOnTZDjRJTPXnuduk4J2Bv6mfHU0isOmKQUA3ulB
N01633pCHyPbyE+gytB3ywCeC+nC8FNUdPcQGOJEwvmLCKPfYV1Dt3HM7gGBqkkbxPcg78+wsaXd
uSqSFza338IMbYcyQ864gYuLfwPnwDSFULKccDQAdqfLUIBrVLoukiAuo+gdi/zYSJ5tTB1P587X
4kmKEPD1OBfbyPO7E3RQZyxclOTJUhkE72wIl2e4EWxGCHwrGwwbiBAz0huJS7YR9uhUATXTppu3
aRAKIAbGcaONibrSg+nCSDTMZeCYscRbUTBDKutOKozgC6wfIDS29DtnYYqYYn9V1YdOIg0H4B1y
mUSmxQ7UqD2HAF/ZhR4EIpqmhRhQEwyfl2CUTz2Euq6aPpS3sKpQXskAX54JeHgGhlhA/S1lauRT
lTUME0kXnJMFxG3VvRcsE4GMbhuVVd1ZdqS4uJ7nHkZloA5G1OzhYjo/hqwJBGkYOAYkDIevY4at
uovRSZVlDnLO+2XIm2MksZPmhCG2GIOoO/Z9c4PmEa6SxVaOZJaDml74p6mpoWnk6GnKM68gCQVP
j7FEeiQF8upTi+pNAJlUNMx3tqjEXToPUbytuM/PfSvS/toP7DQRO+lTASLFp6xuTXiabHgTmJbd
Wa72bDWyZFx+lczfNOMY8bKibdeWoez6p6Vp/YmgiHRCsUhAJAZBYbuNpnkhqWD1Hn4MDDX5qHiK
hmlKyrwWUIgNOSDSuBwlAJ7NqaPRQ1OFAK5jmdBuizp3cUd9TM6ugZ5aQSru+Jc66NuBoGHMQgJ2
r+lLWJtUusx1RSGnXAg8RxvGBi4b6JvqfT+lwwCQix/3JQzPZP1U93P2wuV4XzG/B7c/6rP5KtaI
pTaYwT4kC6RU1ftYZ7qGX7dVZleIPHsGesU/6wHJDIkRhlY3FEQLA24mawaieV9M8NpcfdFcWFRg
85vGW9CVhTbEbjKp7fYjdGq/syCDZJZnvPcNPGY3M5bSwbN+uANiDUU1r5djtLOJSm/HEJs2j1rY
ELL6NCuVHy0DIKlR4wdDqdnpIIR6Fc5ROpRB0VWbopExmbDSNi3kruD2CXMcL07ZgKlS+sMEQ9K6
nFN/CjZond3ZoDpJqHruNPgS15UIx51X5R7dyHxopz2o056/qanwAVQXtC/hSDBDDm1Kak46syxX
8P9pjo7R0EOnuzv0Q+h2yPgMCRr+wps4JayNwhtUxbNzNY8OsPe5hpOOB3okKG9y/ALUgdlGC7dn
X3QQP0jthmWa3dNJJBYbAb1+ZKjXSRuEe8wywvRIxOc5go5PMXiPZvKbegN8iz024KluGTPvwjqF
AfnS0q8LnQ9+KyQMma19nzk5gSzE8ugLeH3uMACR9B0Tqw81Z+keFtv3SDKmgjSykTmi7upDr7Np
C+354nPXQVV4RyfbgJLjcvcOJ3c+HHtaQVAsMW6rhMvfUdzMnIy+tjAIaGv3ZfRgOhVVXHx2ixtB
MYmANBp5AosmHXlXhYr4M43atuz92VAS2kB/XZQMYJsAfEUSIW7ZStYdW2+IFYGQJgTZlimZ+WmI
MpyUgG+my6ZwjH9cphFcwigb5+O4MEjGSTcsxVXuadjPVF4AddllaHr0xIb2KUiXsQDzHmiJfQ6V
Tlk6+J4JAuPRtD7n4ZIkZ5rEQ71VLejWB8PQVxuLaHLlLLtY3sSm7qaSzTiuCE2VIhWIhv0GPzdG
j4AE4dDIAiFfUIlJAgTbhYtCghZJt6B11YfzHjRMXfaig146WCNj6VWObcJ8Sr+wUYx3HPiaeEcd
Qjy3rbHF5ExqNDqWx2KED+tnwzME1HFnrnAQOCFJ0enheYEdYnAYIPjTnuzSKDII5pX+4MF1ySRt
d89hF/KtzWjYEBg3raJ1VZw89XHSIJIcskRvdcdx787TfBZdHNsnXCOra7lfm2rrKf6Iac3UsZVj
uGwnsfDJkAGKFdO2Mr391lHYbe6c07eF0/ssogLk39l+TJNA8dKzNP+QhCMOdmYgS4lrwppbnan2
uoJ+7hcBuzBQW+F39GmMuey3FKZ/ya6FFki/E5a2pTDmDr1fbOKIFs8NRz5UIgK+B5EQuL457fut
rXGibMYB6A8SyXaClkZShQg0C29MtgKWRBSAS914Ox93FyWBj6nf+66FNicuVfhR9S1DkxwqZmkJ
YkOa7TrHmIMlRJGWtefaeNcjTUw/T6Pt4m0L61J4COk+fl9BH2YkHZ9tu8rHi5nAFi65FyhUdTsK
2d7h1FDQG9Oxr1NCTbNuVCHEdwPjeL5TBQveIYAxprTxuEZJdXuQ4yhvKlGrL9Oc5R0JvMb/kMJr
E4nVSGVx8uNW3bWFTvge9oASQVykAPbxo3FXAa/OzglSs+IKgNMA977Vqf+xKDgF2zbQ3pk3dXoY
1VjdGN9rapDgGvVO1nSGOnzdj/e8CvovBlXIUi9R9d3Kbty1wZySrKC+xGqZEMeiIRTdct+BUjQF
narxb6YhbEprduNPUeceEhfzsg6SJSIAUvnjpgJWB42bppLsPEB3skNImiGG7KgF3b4acqRD0RjM
MQTVqrzeJlUfV7sBKq0f4A1qHoqlGlIYprjmEI04Az6qovKrI8iDziKQB6RzQ0Mbm5Il4TnzlvgB
RpVHXvvtPtAIakjaTeHdWGhQWedqHuyeJggKCLp97XSWBYrncFXpfUCDZfOBLf0kjsXYeO2VhUUz
Yl46L5uWL3V9gtoMsh5npgiVaAdJ53mzmIY+5hwUnM3UwTX6NoqbWZEucKm78kY/g71EqHR/pguy
sjtbs4JtvIKFBoSliH2tJeQZdy0FgR1hLm4y63T/qYir1iP94KXXE8tDIBxqRDWGM+9+ptzikkKr
Chfh/JCuYkVD7jebKo7QlgTq9gZib+kVSi/2zvB2FZMBApV7qfyYwSj0hAgkvyq8OnqEIg39zOsp
XoGxeUAiZOW4Sle3Syy4sasJTO9Wq6VwcpsWgpKnUQc+ohyhtmko7RGS1cttE2Me6NTc9BQd68KD
J1WF42AzyWqmqJqzuD+EAcxyHrnm8XcKaiR66t0If4KCeS1MWLqMojI1jgGSLFmYjUzrVN7lfbMU
bclVCqIw6bNJFl+8CO3HFudq134endAn02Hf3WbaS8TBNR7wacSXwyGu8q0fuWqDstUj0+oREnkf
WJF884bK/+B4hj0ZdE+TgvksfIjuZII/5fN759cHkaN1k1dsvh0Q7j1qRNpoWCXnSotDkucePHzq
932Law/82G4UXxCzwj6iuy+sfjBh8CICdgoHPytbJrbKTs8h9RqARPqruloe0DgowMvkz93qggYE
xAcPHDYyJurO5AoAbfEpMfFj43u3Di61J1VXFDW0CMEMVbdisivw9NoVWGQmWJ4TpT6BkuZv8qxJ
dkJruB9MQU+oSL52aRt+47Aox0FXoI1h6ucpbLegfZ68QqMmU6BwwrOpTIa6gXq/7VAlAtcDAuDw
EEEOTQILyhPIPwehmycfaqgovCDoxGp/cWgOkGAMHyhT741FQpTYhcypHpCOwyu7bloLp22NNOfg
M18lDVYTd8m7Quql20o9D/gIWWri+l27RIA+LOaE+/mmmg3uuGjuSbFMtxAVhTZW+oAqzlkF8srJ
FBbBKHTwBOdWgJQC7Z9NtbQH3fn2ynkjuAQh22X+dO1ZeRMhhK9alpIlHaGFt8BenNOTSz1xlpr5
CAzUrT9yhCXpapkSLbvWNAO865riKmQTPsmkbxFvWfhMj4Qm0m3FkKdbv+/fFXN2Z4JCAatXnxQS
KR/nEzoAsL551/XJdzSvohMOtvzoRmS5qNJAnLntlpsgnW4QaoVEZdkhNwEKZ+i2srR6qWWcQKt8
eUaX+lMAXY2t4+2VarzmZFV9N04KrNrwZuzn+CHiaD34CSA4Gtyso8RqvrIQVTnAMWGE4h9KUtmQ
RwRpj74O4fN3BYjDx4J6O63xAXH7E8StRzg7ubJaoLofdNl+4vzGBMl0lVL2oMBm2SCHrLD4uuak
vMRG22idc8jLghU2foHJZ0xCmKrABhlvU/FFb6BlX5GQT/0VkFu3gcceF8FRNxr1fFu04/zFxvkV
dJzfg9T1uVHDUYB+uI/a+RbFhI5ABPkhQPDuL5DtnkfW7AWsICIdJAeGntWJBjE8kEQC/Ra7DFhn
43KbTKE+uEzvGyVGgmsIywmnd8lDYR8xjIYkILbHmk8fMhM8dxzBLyhojrRaZ0R6wj+kNoAbognP
MnTDbY4SGhl0+2RS8ZCw6tOQQ/ijwA2OaAN1Ab964ajCtIV/TgUC06pperzXBtfQUNzb3MijorFE
NMLheAahzcFu3WrWDdpJ8rGe/WmHAshtT/PPUdVdqyD5DPcHSDGD47rGRUPJi9qRXEafrAdgUt0s
N3kG7voc2FOdtv3ngo4t+OvNVcfjo993OYFRWV/cwgHRIY1kaVhtmy6m3sHCHjo5oLCPyqhMgBv7
Gsmw499MEbj9Qtvi1ADp9WiV8kmnaXhvaB49pQtbTqOsQ2hR+x9gMNJuacIBQoVwz6aePUZLZ2d3
cJAw+AAbap+gKpZts8ZkuwHg1Adb0eUY6Upge07eDj3shIzKr74MAvUMaxkCSWlLyjRumnHqHlkV
iJ2BNgKwdfQ6c669qqHbucsYk6TXzUPFmqNq1VMulnvo8T/VCPNJN3TZ9QiDWniogXWNgDSMoRLY
p2e5KgX62FYb2jQjSWCwAJgedbjisqeg7bsSZSZJJDQdrzsEKYdcwOrUp9fYuClpC+xZoI8+GH9h
V61txEH09YLMhS2bUWdiGzQQixX9OYtQnBBtczsw/93cpQffar2JUT27BkO8e/HQ8TvUw7Sgkyzc
Jjf/j73zaJLcWK/of9H6gQFvloIpX9XebhDdMz0wCQ8k3K/XKfJJ4oxekCGtxQUX5ExXVxWQyLzf
ufeap6zqLdrE533lyf3kzIe+LOOHpJHLKSEgugsdYewTmwNkbIj+lXRNddeu+QWcbJenpTgbxTRE
zGHFKRsH+42stG+mu1o+qeXkG7jD00rS9SOzHzVM20ZsJrc7zPlM2kvaP3ZOWQVppx/orfSbjHIW
1yirFz1zZn+W9WeiJJ9NX4UTTe+b0pqH0CumH4KbpBbM1HylqMtNZrLSrhwaOU0ayBucSPmpQh+5
lWSfbIrE7PxpcuheULvvOYn9Dj6JotO2FuvIPjOL7xxweMArFPi2JQn96evsxoGlLU9J2XKATuST
bTb2GxyAseHa45d3+6QKvFGcAVM/V8KUvk/Wuk1n5z3OqhfJB0pMEb9z2+rbeWn2prD3s4jPY7x+
6eqYBmU7lW5IsS01ofoskz0TsDLopcfsCJXcJHVO1Jt2pvvUqqs6CRmnxQfJMvVsqPI1H6whclv3
2YnzN04nP4xV3ohrS0erDxf2hUswGhaCjjQCIinisEoRbPiZD649cOChMP7cdeuHabIAybx1bltH
bGimOo+GO6AmaKb+UeR0nEIBGnO8SdyB9oq6pUkNHTOr/FI6fWh2HG+z2R5YWESNu6YcnJspHfg2
XU4LRL5ZJ2hWN6IFYIsA40RJ6tWvhVvbZ49v+bulxv2Hpliv6tpPvUeAweJyVxd5f0OhvKIwYbTi
LGSY513YcVXGjniQmNxak7l41Ex8BEEs4u55xlV5l+b5huLT6TAmVWP5q+usT4QvL7k/UTI+cChW
7EwGc9EQu64YxVjfjIgKCZ+xtZax65t1PeT349rOViS1TuYbTlJTel8qulUE1sB8ZrFG99CxdPwQ
aPZnVU75l24PifQxfmXzkyWKUWVFcKqd2xr9QXTrREeRNs2WOPPunPQmJU/FOpB2pG5KpC34JzEY
W0QzeNZCUBubZFZATPH7UpZnQSBmSWITD1JcyF6jL7RMqAUASr3RK+FuJsLSDB/nY3NRXOtcxpXy
LeNau9XAVcGZ+7DTl3HjTTFKM23AZHYfmAnHGy1RvrPcXKrViApnsMLeTfBYp+0cjnUaVHGcmwgI
nojycdC/W/qUhtw6ZjjXbf1Khg4PATndtHGOP7tOiDBc8c82Rtmw/+YKIw1Xx7lgMSPpLAV56Udq
q6uSn7CyQ6Fy2DTqiT2FkWxEHheO8JtxBajxq94QIze3rgaWI9aNRBVNNo05xq/NKsQnXW7mCP5o
zRojkNqOpF0Erhn/Qbz8P7bwb5j7/wpcuP3oPhL5sfyZdPj9r/zBLSiW+RtsAB1vV2+6fTU6/ie4
gAX7N5BEMgpAF68O56uX4p/kgqJ5v0HxEO6J5+GP//lf8IKiO7+RUQncxD/8m0yi/w298DMgRnQQ
LAUg9bXfyQIZtn5hGimKdHUmTajhSfFAbSXza6CpoImTv3MF/OtXop4DhFGlz/MXZofUHltTzFxE
wlmWSyNV63ZahRmxUf+7fIR/9VJgizBgfILAmr/gz1CictCJqorUVLvl8J0FCsh228V/k6fyC/fx
+4dHMy4gEqu7Q57KzwgUeaVtX+N0isQM0R/0c84dqafasXEHy2dVFi9/urj+yZ78mTX5GfT649vC
909a6LWygHPyzy845omZmXkG7Ft1xY1Xu+/5lHdn8rlMBAlPYbbS93/DgOJ5vn41/41b8bJEP2Gr
wqpE7uM1K/3nl43LvlWIAU3RfU3nVhmX4ovDIHtVUaUEp6XuwwgKdlkEm0lj6JtdprnFYW5G5xI7
khjkzigYnonyhaxdFKCk47lDGeftmpKZZ9Jkfkrphtt7qtLstMR2HvJxXf0ajoFN5/VAu5YepFaJ
KnMk2ME92HMt3grdKilCSdmrCwo1+6DDER2qYwfXtxSz9hqv4xB0hnDeRjUut6nBgBq1pldu3NF0
v6FJme8mXx3T9LVrmD6KGdlCDsvJYU3+cOrieyrGPMA3fBl7Jz9mujdSuyU8ki+Na32whjV8zhCR
W+bRR7frip17Pb2LIVNeNDN1L9jVp0grqeK1yefPyFVy5ufKsciZAg+7EROgQQFysDc7UjMstfxQ
61bfxe1UJcyZ++RZtWvto5NCe2iGxKp9dRaD9Mtl+QaQXhe+it1ss1qT3CqIKIlflMwhFVvSXuRl
9MxypMolewS1Ha7CWvE5kOFN1ZHdntICDZKtlCpCAUn+Oha9uNfMYnp00kbbu0tuhTpTzJ6AHv3T
XglQzzMGLn2VZEYIWaicZj1xQ2RPy+8mV35L7EXx4zTWHhWjkQoCQmxlwTKU+cmuO7EbS+DALnNV
rBAtZlxG2QdYKXGTF6S3kfEf7zVnWEdf4z/uZKkqWpCXxZXcXBCbM4xDfuzOMUHu+ngAdR8eOFi2
tl+W1aT5fVo6hyG30reEKA2KEdyYpL+RvAMOTTNt66pxYJdVfWAThDRmC6N/I9sY2kqUvdxNMRKW
nw6dTb1M5+60LMuRPSlHiaRMmEvRF7VV6+wm6521D9pVfh9YAg7l7MnWV+2pb3zD6LT7QQXdoy+n
P+ZxQhglitXrSozMhvLsNg1UiNzRr6AWg0YHS82LoX1tSe7b2yNQTKaPaSQ9JXVCQ45rWIzwAGOZ
rSElFtPOmzXreZjG+lZv7DZKE0LBMJHGL6Td5uxhc/tVMUv1wJFMPKPnroza2+J9UVwnamuO3Pnq
fgG3VJuhyhzqs20ttOxheWQ+mdxXo2WfiC/xntj56pOf2O62T9Tk4A1pdUZ4ceeAagv1yVhT9UZy
WoShyFwG42s1P6SxpYZsBOPvGezjzWzh/aIUUBw9Nlp3nCL6V9eAirkzB4YZkcKv0X9TUrNJI33x
ynw3VItab6ZqRN51Vm8dRg5dXVzfdwL2ZJuMetvumMTM5d2o6nkatiQlqNTDMX7dGOMI/FGtYA7b
2HIR6Yj+qLFCq328EwaBvE9CUI96hfTV7/3oSZK/1ClZmOJoahO0LvadM+s+n/dKZTI7ZnZx72ur
2EM46ytBYZUo5RAC3JjTwc4ap/fJ/bxlVEv7NwaVLcmLyeB3XmNO4epx5t5xfp/LD9dZ5GM21qYI
LW8VTkScjXl23ZXBVrGY5XRIrSmuKTxbxhc28ea41Wxj/ihHIHK/JXaXxFm9n79JNVfWrWTn9zzJ
2HMOTIyGH2XTL6R2lKnxmFN1TtwZVUYyoH1zTfedoggzLJ2ymY9pbmgcDg2juO+SxIUpiJ+yWHRb
tTEhyQiACOJ+OFlq54W4yJEseycO5dDFm3FE4+k8pwnbejokbrohjYYLrlriZ6yvncTll/+4iu/Y
EkibWlqvKQIup5k/2Lg0Qyr1sE0s49BVnBqF9NQjUb6sF3weKO/KV25Bo7Sm0tyiHcAEEGWYB7Wl
72plAmhaxgfCZ8Ia5W1KNLFTeb2tNjtce6n32EuEVtvexRVjU14LSqts+22TkOOQuGO0SIlyEJsa
asPyLK+f0ZpueQJxOuzINJmOdqrsy8Y50if+jPL3akH/bOkp/Wa12ocxtn4O4KSRh6HZzZOrpuMT
z6FtuyAf4ILb211nMblj3i6nge56fWKSmsg9h9Ltqlvghvb6LBZuGz8mw7tx1o8i60614LQjrS0t
Oj/IVN7WhnljmohyRfOAG/SuMsBMcDhuJzpKMieV75K1wS/TmFOlY+8dKsB8UfXmhW7nH7SwP2bd
cEPL61Z61V2jy0vj6F1Up95Lp+gNXBBC9DLE5Sbp+zu34Toa152jtse0aLfxQjromqffZtULEDf8
xPuSKL9+a3khJMkzAjwN0NbIklnkgy/gMmNqbrW2OlnW/JbZzg4jejD2c2DUrLtUVhbozuYwfFAQ
FJoreiDCYWl2hy6FNFMWjf1ms/In2k3PsNrJnZuhn650pX1Jap3nviHPFubnB9PpIouTUzvOj2Uy
MayzIGdbN6b2q+Q60tH7pbZZGs9gWry8xZbSINIWhwnpxcwgo/SrThnXih5Mo1eHU62YWzm3JAPO
ZL0s4DiBNnXbvEbWxFmx+LrXBbVbEI/n6Nu6TeGClu5WSfP2RXNHN2gMs7uRmXNrjKYE9MIIdipW
ybi8NYvNiGvGzEYvzFugF0cUj5nF1pDj+dnuFMgTGBO5Znt1dY9Wn34UtfheGWp7T1NKtDhEimG4
OuR2wh1FKlFmZw9AAccFuv8mJx07gFHzdrwAbz6vIideIJCwEjuDAkc2uy+Mz77MpmaDYtkSLpcR
6pLKAkBvQnAeNDArJ2+AIPIyLIprmLbaXZqmHHxSveSdOjQeIID12is5H1m/HD1iTkl/VfftWtKs
1wzDPZBlvKnrFhFHiXfeqk8fukJ+UuuszkEu0y1Cz24Bxw3MTl/PQrH2ravUu2xa910CuI+/6d3g
Wb/TaJT3meacx9W+q+ZJ7Dod7MQz8/xNUM+WKs2lIJH+NeWEhHW4UH1J89IST/dV2YtwkNnr4Nk9
kFr6SouS5M8kfTC78x2i0XOtTfelax69iYM2M76UizveNpMOSeQoZ9xrLSmc8Hz1kD7Mi3rRjHHP
If2O2QaCUn8atY5ZCp1Sc4gMSatK7ZIsUWDuVMv3ok2Ottnt6nnCjW9Vm0XqJ9OaH5tF+yGyaecY
7X2bxs9FYd8blnEBYzo5Rcp8mOKfcZWRtqwq03yEKGb232wmhAvd80SU7L2h2/W0fKyteVK4XX18
Spu6F+c6TaDfRL5x3exSj9qnMZchGut2HHLXz6jRYCjtvmtme58wewkwjd7koohoQtroQrvpegYp
qlOGWroqJ6riH4dV/cQtjTZcjGGqzFlYEyDMJTulh94Aeu5444nrCX+ZZ5izAqImnSTxG3wuPJfW
UztrpzXnXu+7jrWwVnI/yyzj3mmHi8b/9F1Tajvi6kkZ7dDOm8YgGKWRzlWzeVJ6bV/VbhOpdLn4
pToue8BOPVA6/TszwedaNJnvKeYcaEL5xnxS3VjA6ofcmGjUSfunojYfKvrkAie7CmtTheMJS1bq
d0aX3Vlduwa0Tnh+ouvEe9XwstIdv41JDWjNYF/ak3LIJiVaubW5VLxXwPj3uatCBxn5YZ2puGiM
TvWvI/GgR6HZNETbbIaxeLGGceFHTlhwNKJQeN7Qrshn21DNocDP7My1r8Nh7vPvmMA+9aHYLr1y
JHL0I67cJZr1+IZlKiIJgaluUjCfsIXnt7a2bnLs4xSFIda1yfhw5SzAdOw975+3YoMWZM1XMfdH
V8X/RPzjEqitAQ3Yx2Dc5J4eZ4LqzmruEYFZ9oyq9aI/xmNvbuphVqBbZU+IuVZXYKKi2tarzRyu
UpucPWvShlprSBSx5atcZcNwfcT3Y6DlL1VTRXrRttshlhYKLXwzQ0h1fl6pnT30iWJ9S2gZfBRe
d2GCsATD0pUPqywNf6UxMwSK1k+lGDiIqIMtn9XK0QJRsj9WQe4/cS65CThnqkWIYO5DhjkoxHpQ
BNd7kasuSRIoYbv+0uZ0PVEcaz3DpXg/nCQdt8NkKJB/Zd7ApQs4PPRDyqZ6+gKSsUjvU6LCP4Ra
zLvONM5AFOlmUl1xKRY9+8rl6gyh4fX2u2LTeCZNxeLxwLY6AIcVg9+33r5y01n3iShe9pmEr8B+
oRONV1UcmhKNAXwaEyw8qBqFSFPbhlU2rLexa48gddZ8Ie14eBiG3roxHFGeO+G91asBVz2o5ldc
aFrsx9nA8YYBe5AIrtHaG+pTxyq4NYdanJpO2A/dwrxNJbf9MlSK8GtGeZu47aCqlHYJYtUabyoG
h8/L2K9xYIJ1+/HS9Gd7Gp1jn2m99HO3j+8aL4HO0wBKaf7mdhpb+ZItqX6sFE27Qxxg/uuBhJ11
QjsflUSw/Y1VFXROWLFgflA430xNqaOGB+jLzFX4w3FkF435pH/OnlGcVAGcK+2lOaZllwnkTkZA
vpenPbmRVOSAh3LvH8Q0JVs9oXGlNePhDGBS0Fylfsm+dTaJ6g2hSSvMYz7Pxk3rae3DtOpKuPQT
27NS26fWGvtidL+PnRZHcNTOoV89vugZt2yqNvVyJG5N3ndWeVU1nHxut32ut1U4X7+pQ2aCEiXc
YCm7Jv22ULlulxNxIIbp/qj6hcDmCLeSYt1Cay2LPKtmm2lTiBlB5KFDz5Za0B1DoDM1tIvIO9jv
2C6jucDRiuKlaOe+s2Lz1iZ5+mUwywULCZCFiSOlTu5LcznRZMbiWk79Xk3xcMAZ12I76K37Qhso
E+I1SwIznkqwOBu2g9+ejWhqbKq40zeaVgA0u3oa2Znbh+48qlG9tDKy4F4irS3jrYTy3miePe1G
qbI9WUmVM5Y24GeEeDBIYyuJEa213AxITBpCdEL3RMoWyr+Mb1v4edw5+FU5tc3bmgf/GuQgMv7k
8HWJZtzyVueDMN1my5H/YRnn6foFu/t4yWCDhjbKhyk55/38xhTsy87m3F8U4OHRGJRoVFKq+MgJ
G8duD9vFxt2ZOO/PI4xBnYynOcEEUKyatZnnLo3GRsI7guCdG6xIW1msxTEl6fgAAM3wazGM19iz
v83c0NuEPujQVLNqUxe2jLJYLgAW5mOsswterH6DMcXjSKEnQ9DMHjVOQ2wfwZLcwLKU8UxRdbOB
9uz2Q23hdS1j5ncV89KLLCN7crXNPDBvpT1Q+AxLPr0OGo7ZhBqUzBggIFrurEWXjIBS+84yzWNn
YWtw6Z7i97ECa/H0sONCwoXhkVmN3WQPLuicuJdnnpiOEeAQ4JMXKZboprnMWe3tGRgMG9h279B6
k7b4qFj5S89s3QArS6a97IrPpgb9tItBRDQlkPrsipqRG5ic2SdWkKhGGWZT/5EtK1YTt6I9Gcyc
lo4k26er2960tbzPk8QOnS55HlUVIm2ZRNS1y/s8tCZQw4hxWq+9HTe8s0twCkR66/G4HtUNAeZw
/ZVmvC5l1W7iMe2CGaHAn1zjgr1uubRItZRvp9D2TSPBaucVq4TA7lNY1rLBNI71jOdaqXFlAovF
fkfZnO8kSnzkpPah6uJHZ1fH1GVtniAYLvm8uOfMi29cq+A8wfAVw4GS7z3muLTMjsYPhndxC/sl
qydrZBksyuSuGdTsBIJ1LZ40vM2o0n3smpb6BnRW7RuhduFQtc6ZNZ70cMIJd5xjiognAYXqrlPg
2cr0aOkoWMEXKKNC1+bXFX01wla0nBDCyfqep4WTTl59KnE83WGHgK8Dd8rfrAHDSeNq8Z40ehH1
zbxGTCpN/EIm/1GWaXnQ1cXZqPj970EL8yJYOhinpFTUJ7eVPC0Vw46yspIPVaUYRw7jTVR3TvvC
lBhmRGnbcz5V3l6JPUAWc81RNgnK43SUe6CBFCbHF8WetaBv2+dFinW/xDgGRgNDjmVQOq3rwCTJ
VECdazyIaxwismyfV9O4aEmj3iR1r7IwET12cNoqn33S3YssFIvnPOu5UoTZStzo7HXKATs3hgul
KFEh6icP75zKxnGuljkN47w22S0qFNjG5pV7NVwfTPGVyyHf9R3GimHKdZz0NU46DMkiSLk9fGvk
SjHZKffae8mccmcMGqqzobSsHfWtDRrqk+/pbnBXWX6uga56bmPfjm1Rwg4bFxp3it5fnUUFWlft
vVJnT0OhPWlu1qN9ppzka4sN4NIyva86VgkuCRyaqm+MVNsM9nOrGJgNTVC1ct2sHBMnUe09WUXm
3Lw5ubvLY+PWWNz3ch4/2UtZ7HHzcdtO7nCTmvN3s1nNTW72ZRSbDueOvv9Mk4mKp2bZt/ROhKBT
w17rJuuWe647r7UYTh3P+F2Za8TOZYSgpG0yR3ZjCLK3scrcXlHBwzJlZytbXox2uRJwkiPbtDxU
q9rfmxMKRzskyUKXUmlH+qDfNLJkn2nOk+uXk4bRKZuOGLqmTWVV3kvcL/OLZTQcpAxXOdeS3TNg
ve808+Anrp0FdBQ+2COzd88GmBHFpihFWAiLR1wHeNXN7VuFnSgEed8243xwnHTHriFE0T0tZFm9
twsPUljLkAPVbnTkw3TtmprxIon1njlvEyDBb6B9+jBT67O7jjqb3yo0rHwIqi7L7qaux/aYhx1/
qba4FnPZwqRle2e2LsTwvXqdeswngi2uDEqSH5LW3Llr+YhZ0N0UoAZqJneyZr30srtekY9j2jx1
BHV2RL4gqkJSlpFED/HK8ZD0WVik9maKtS9s4lGPY3Wx+1t6Da13XTfCbtJCPF0jx4s+1FslqpMu
6utlfcmdkpF9xQzHCgrcag07daKej13L3VsRCuZoGypPpgDZYTMrc8CVcUs/ysazyuemXEFmujdG
+niIORtfzzZrckgqAAqrAQtWNyY2trextDed0B/stvebTmfKTXrgYfHsp5iYLPL8osKkRR1gxhPt
ZhENO9prGS7Sv63zfHOcgLJhYk7K76XRtBe6t3pCdzC3LOth0qfmdTKMQ2l123Sc9ibuEOC4eZ/g
h07rK3iGeQp19zTU1ZaTKddqbJyqAfJ2ToM57YOR31Qk9VuTd2GS5wHPj7CsmlvGoa8OxTK+m/DQ
Vu1TaVX3VY+C5KkD2krF4h0PG6fWGAtofBmS8Cn7NDvQw/YYIHrcGgYVYgkUFF7cyBncjeKJ6sRH
eSah8nEYOopkvhmTfuqzbDNn4taczGOb08jXF/2jHRe3C9GNPOr5IcjPnHY8XCkSzDjxaiZNWfkQ
q+25WJC/eKIbgx6u1FCFs602fjUZd0kqgWQ8aAXcgNx8CQ8PBFJlN5MzYhirjsdkJgeyP/duw3rh
nhXZHAvazwosrLZS7yF0MQJzj3kzkz+/mSQEXF3e0U1xMsb8ferl7ZJUGTOE4aDna0DQrHuPsr6w
DSjCOsYJbFv2WUoTO49yVTC7luSscb6DJUbXtgQPhCG/5YF/V9jDuWNPuaoCBUFHW+Pdi3Fmt+8N
x7FK79sMeLRzxmNT9FEqUWKLSd1mqQeDoB3nq3eD3NcqQHeC2C1PplGS+59M91SBPKRFHDq5fsyk
OgaV0U+RNDAVDR6rKSGSeDdqQ26GTN1l+MIZrBgHDreRnZvvBtw5koR8q035fI2F2SrFDPPdO0dT
XxywmO67OkmeLvIHKbP7bsr3Zu1BOGdvY+rcMTJ60i2MNMUi38kMOa7C9fYMIx5NVq2G4SBDzjMI
7ueCZSUd8ePl9u3i5bvEjVkumfZomZeGXextHK27nyxUBX3ysgCw5dia2t4S5Ra74pO7KjdEmfV+
raw4YBPzQUKSBRgy8LUW52ksv3IapyHRt82s3FDT8OH1oxIgvIDucPK7nuVq3vqk1CQSaqGhiqNV
pMfYm++F3d5LsjKC1OoPVdNfeP6915lnBpDuT0WSzttSH9g/OW5E5cdIxkx143Ti1GHKJVV4fWGE
7U/lfCw9eUP7KrzbGqsnd1WzBy3hIK7IfL6sK2O5ya0TdhqjLh/WrHwUOU7+NEYnEWQDLP7CUWsP
r6jtMR9AaqpiOU3YkkCW10sD/LRze+4L7o9i3y9gq0Ds7qVgDdkNraM9LdfBoJpc4T7NBWZ2dHwR
dEa3NChUKD7gmel2Yjv7quRLvnLReesxUw3trFvWEGAeL9oNBSbpNU3hugVy7Q2TZKbIbSF2YijS
h3KN808sX/ltsbTIPn/gglOMDzzL9Ptxyaxbw0lV3kzmQZXHQv0aRw8pRtEmyUIUk9IDEN5sWjX9
pHEp7nYxkdmGX+eJfFOmduEJOdXTrdbKZgpmam54WOH/3/GzP+mi0IO4rLq7lvEhXJ7uPBiZt2IY
sdwbWjvcC9UIZBMgHHURxeBr2I+mimW+wNhttMZbrKTq+4SUvKunAkOfVcTNBjsmHRfM4YooS7yW
Mc9QbnB+Tvct3wy2/1REcdOvoabzDKv6JPvwWsdAsqCYisjlOWCsbrAfX1h98mE+WnKmKazqdTZ2
sXdv0TfAkLnn4FiwuYA6J6xyoyGTsLCP09kc9ezsLpbNdwSH+1xU8QxvPzqH0Zrcj7T0eD7ryKCk
pZi+68oxxG8yP6mSjIHJSL4SYubDesFmAhfGA4DIr2bX65U8uHDApynrv+dp+g52NdxkyAeRNon2
kYAIVUKh9diXCbzYL6sUD52FskrmLqoMwipOD00LnBrTqmCWopZIPzELJVNJFFTLWT8rhoMT5iNv
2s9KTwp+P7D+qKuzwc3THNu6q7iBWNpa8rfNWrvUiO6bGd3t3lNXccwGawuZcMdsyLhPy5V9cNvx
x1WwnnDGJhON7LZf5n4mA9oQCGX9QOUae9iRvLYCRT1bxmhAQw3BRIdwhDC/bbPYPce1o1yWOq0x
84CQNz4mMKSLeixu9AUWns1lcoTsm3h2wHzyNAG58KcmkZesN4xAWlp+jFMzv1Nr573t9Bb6E2E8
EXaxZe/kBRgksMSoNQ92mQzDRR2dmjqWvOewLTyLdh5LeA/eIOAse1n331ctxlCayK7ctM6Vt27U
kuOaXaWhpLlgO07eyqaf7RtnfMfcrmbfDWwLcqbpXZqw0BjoJ+e4mykecJPhYIqmyLg/VxulI23E
COM35zscR2MXeglsse/qnfmoNYnehBakf8DIsJxQ31ag6VIqpd8sysKOcVgusyBLYNGS4VXrtXIn
iAAIMbbjahkG65wxqeNnKvYFd4gTWkqOTEkHw4pjvdb9f6wVyE4jNaQET19SruVE1WPW65ijRI3R
6tWzczt9JVhGSUjtYLQVOvasGvt/DPhStJZZZJSMLo9WobiJxnBsaNULiU/9sP2HKEXe2wZCBUH+
DLTSjNcKcKFJbIo0Tz8nscGZ+HdY6P+hvH/7SyTv39ev7vMjy3+OEuKv/IHkWSpRQtd4atckOwqu
HOzujygh0/zNsQ2L4FTC0lydR8d/AXmm9hsxvUB6dL1AsNkuKUP9H2FCpAzBEGB3cCDA6MZzzf8N
jvczaeUYVHtqGL81ICtKGKiG/pm0YjScooemauSsdbZT2lh5w1xbXv4aI/slxvT3l7nWO9DrbiDb
wd3//DKVN2raSuBGJGic3XOzNpFdYdkiHXZ6WQzz+3Ujvxs7NvxA5cutTQjzbhaa+LDnYjjjzyVU
FnjE3o2WAIQtoDSow/m7eM+fI8Z+/zUtDT8VYV4umYC/Vvpkpmr1uqj0CIqx3851WvV+uXrJUQ7z
V8L28Zy5sE6DRVDF33xC10/gv5G3f740Nl84Rcu0rF+LdqpcY2l2hR7BDRX3U9EPLwMZ6lFmENCx
SodtfD3EH2WcsOVN1eGlRsJ+MSU+p9LuIo0D3N/krf2LS8NC4uJS45ei0ewXUpPGCFdTyZ5FWNJp
eJwVFcHdKctvf/3O/9XLEOZGeDvX3/Wa//nSaHttKM1+mOEFyg5jKtq+ZZHA8394Fe4XQsThQXXj
SnD+KSmwthuM2m47R1nBo6ggxn/D1v7zr1/kZ1ry9+/QtuBAVZtLiKjUX7HFFrjOExn7liw2zqat
LuEyVvW9Tg58aKzxgGHHLKK/ftHr5/PThcMKQhSYQasJcZbu71UBf3pnutHH1TDGOi6w6b0RdXa7
osMj7VXJu15XnKQXUW569r2YImrr+a9f/X98e9dXZwWheBavAvTwz5/rugKPM5XSI3ssbi2vdm7t
eJT3f/0iLIe/vkmg4WtkJvl/17xH9Zf1I2m0ibsRO1CL9BdOVjqdYRQodlyNAkchfpi32FvwOpGw
cu7Y5MG/lCZrzFqEzBm/PH0e3ht1IVugVUlt8a8B0u+JxDBWxNZ0TMVUHIgYySH+BIoOFhnYhnUm
OQom8a7SYAehhqT9Frfjf7B3XsuRK1cW/Zd5xwSQQMK8li8WvWe/IMgmG94nEubrZ+FeTaibarFD
7wqFFLoWBSCR5py91x4AHmUmQKKik1gsUp1s0RzhkwS0oWk1RGb/0LdTsm2VLU70XfKbEb/ZOo1b
9yXLqnmf0hQFj52nPzzER/cYsyeUG4PeTLxmGrpMytsUeR75dV55kbepu7aJSd7Juk2xruUfcCPq
D7RKeHxGrCdQHKbtYIbVVkgrvCxGOvUrTLTeyWTffmY3gAhXStvz+0wi3hnhzvUZR6n0oeP7x3Vo
JBPCwIgddcSTKlZ+XVsvvZsO21KVT9oDVl5hH+Lvgep5nhZJtcgWaLUDmgaSMeHqZMuEE6Xr6o0P
d2AX5KjKkBVPC2Em2Bhz7lyaWHOwh3d6fo0sVJtO23XDWhcETXMCTmZShvrqlnhQ/dzZObRrDvtU
iD0pN+ymDr7bRyhyAdjnU90c8Vhh1FNlevQcI9u3lSTAyOYVrmntPMdVq7dsgJy9rMfoUDOJr1il
LaRplXtMU7bL8+DrY4+GBhq88jdWNwUoMYNxq12zoqMctnvIsbt5toNN5RrqOsW2RxFauVtlVvqA
ss7ciGFYhZp2U2/cRrRAjo1JNan12Jf31W5OuvKcnfGroykChWaBMzqsnUNraE5mnE/OAeQnHKYb
DTlAHtSUER+RAvYzmqr75vXqYLuhtSZJa9vW4YoK+3kMenXdD8lTjgWsy8xTnwjscvh5I0de46i9
Td103s5RQkGHvvW1C6rziOxIoHKgSVVll1aZyq3n2fpAQtQ3Pz1UafVd0Syl2PhYRniMaHadhWb5
LFFKHH3a6avclZAzCqk3AnzFiib6tJauAB2RWSTfRS19h6RdIoU4fGwtLMJyrld0+tNV5Yi7SjrB
wWhT8xD0QbTJHFDlqN/oCqsbznLhyimdbpPF9pXpp5fJPNCRMp1iC3s9XdUZqJaVaNPukvM+LC8r
OHY+guC+FPNtZ4ziGDc6vA7b7G303UXp3OsLEcccP7NoPJsdhMEL9GmjS48+RTFdYDTNV+A5sLHU
nT50lY3GaaD5O750plkd/KR8LjUNp2qUV+lc3hjABB6o5utrkZvBiwZ1d8TrcwWMIrguCzmtk4F2
rmW081a0+l0SbTrZHj9b1tduNFLHSt7DnjZxZ7QcrDghb7Qh2zX0iIdKOOeVHPNTyHFzFVjfdFJr
KhLTK56jaWOU/tsMmYVzhsa6CgjMpz0r6OPDlOO0QEix9ge+Mscpvkdy2mNePEVNbeI9rZDbzvWT
AenD8EEnYJlC35sbB2fw5stuNBDD2uE6LwMElHZqT1cT+z/qfBNnOmzqq8lkaCniE3ej272FHHhW
hUtlJIi/Qfe5qqr2yU9AZbnk8u2MgrK4u8yHkzwKCd0iIFBjT6EDRo4X7DMrBOnnojEapxuETEer
meUOdRyyzemvzym/Hs3KX4vUpqZZLAKKgLm88/ac7c6GJn1LU6RRXm+fIcKZHWTpr7oxUM869LNq
XnFV9/CAonaVddNLH3iXPYawbUOpbGPSAt86dum8uYVJNRpo8jEx44eyS5+nwfgTJfdTFh77gSXJ
w3NcYYL+xF+z7Bd+XppdOLkiiqCQOLK8R6cbwLiSCRF4HrxKikeOdV/LwjpPwUKurVq1276oqdiK
UkcsXEHnHxviQY5tbdR4LfCUQbnCH2pvs8Sw39PEHzdfL7XyL2/FL/sJfjTHFPZKbGAsNha//ui8
y02c7V69DQxjnoirWHrzgmoAH7IMA8SM9pjTd4wRNl1CDIXtNLTkLx0DV9MqwXQBBFJXoglpS6v4
1ocfxJG2dWfaPEVVvVExDl7DnOPADtlOuR20Gu57kjR/RA4uR9qFhkFIQd6QHtF0/fSN4lj8ZiSz
Ga27bFosuWW0iEl7WV+QxVC8YpQx+u1YuvJ7OXF6SGq6qlQZDWvczJ5f/PByI3vt8YkC3K44d++s
dK6bjWmmFa7ByCNfXidj8cYnI66UYbbXpoxqFh/yhORugs1wXVV9Na8L0mBwaJp9Cu9ddMVZ0mk6
OUhsgSr4PhnWG/AR2SV9cf/WrJHH7/1O6Po4DtH4GhsD7Q+vd+fXoc+xfsDYSeab2LTDfms2eKhR
PXBU3AQodzy4AwNF24hdJU1AxBHebsBd8D0svIa0Zm0gQBnakskYxUpx5Tsp2dK4buUD7Psc4KRQ
2TXWO5vFkVYzD9PwR39FFSg4N7K4A84t0DKsasdBp9ch2kFPogafCnBg6lvbrVDpgexzKNgKD+on
R0hYCoUZY9cm9Ku4SESqwVe5LZQvJexRndmmNwToOgaXKp+JlwG/e0n81VCm2ROqS0HEeq+DbEP4
9xINRcOALIuogMZAzEWxqD3Jtt21UoUHz43wuWS5RXE2R3vsr1sHEdEx7K382W3c9N2MJhGQOhQx
zbpeGL1Lr9QxBLyoAcWnJ+rv+IiTD6fLWaJIKabqVeMwXfl5TscClpfj7fEVm0BYzaEu2IUAaF2p
FBzbgf/qb9g+hXtKipHcjV6w3F26s1Fk555s/XBcFU7ZWWe5j10iWZfm2FJRxvuebRAjT3hiIpEc
Uy30/Bj42ljIJ034ZHT4KkGQQYbfQtZ1UNs2TrsZc8secc6Td7umKufYW1WMPX0/k2Wl8sLxjnZp
Bv6MFa1GHD3QSsM15N005MjkBI1HCNzGLFaISCSmA1wQnbWtWxrfa2FG5rgm1qBlUSKcwwKO4Ec1
Iyxr79wqUc+xZRk3qP7GZ/6VUb/O4jT73nP2fKUhCp6EzvM1wx66hzYS2R8m4VHfMqNUX012U4pV
PxeAfK2+DWAJuY73EjUkrQIYC9pspQcPsg6TfwLCQkEs5WW4ij7MQNM9z7rhe5dIJmiDbhHLux0P
8baQVouKGEzTbRJ5lPRyuuL1KtGmT3Nk4piAwytKnwzwPjjCcQMkHJFnfe5HQ/pqdLoL6YPR8ARP
NyYT31FnPJIzyIMA8D/qbW412l9VoNwQ7CD7PsOxqDJ07ORUj5FBMW45KZyXmYcSOiBbo1o3g4pn
9MJBp1aGHYUXtOBxCdWDcmgGRp3/baCsxnAXHm1C5WX6qoqyoV3R9s3kvlMFtBon7JGwt5kdoNHw
0vwEfkz0Z2DrHHYps4vim3hIeH5Zb45HNlf+q6Tw+oBoU8DRtRCHsdcobbVjqpCPxZTCYtNVUWd7
3B8zk1iPGUAouMDYdSfvPZ/gMoxGOzWnca6MywFp9NMc5MI9QztNeozFCxvYqEBWPRudFMLrPEZ0
nLJkZDLCSzUOh9JqA4x1c4uwnVS16WocBNY/eBLhTYNgKV8rU5Pcqku+mVWpvblAJZK3JignA29d
yct7Z451BPJbTsEbRQnTX9Hidu5sqaMY9bndXYMfpUuj7dLs9xmxDJc4iR1/TeRYYqKqTQFHx3aE
bDzl4BLvqRizW7VtDtirqauVu4n9MaPQignuKmCP94ZwBPsAwX305yY13+CMwxzAONNPlZY2xocQ
iR5pfdGblto5ThJkNs1cH11dQOop60NqYOiMkwYZGSQQB/t1G1SP0GJRKjTSGcv1yKmxPTXmYKaQ
guPhLa5qasVxazgSXZboNoFbRmCmjDG4LdFb2uu276nr2nix61XnWs1lD82WlrfszHQdN4JfEvFY
Djl8U3c9lnJxFjZT+0Lbmratp1K0nbB36geUo4oqspVT2y4HLk/sNcpyNnO9lHurU+F30YzOhylc
eg+2behr5VfGRyANFDiZgE25Aak47Om3sWCWtS2/mSDG1BYFbvRUMOFnq9hsdLVtW5+Ogyptl63j
UPRvTTwkCEsnHzGWC4OU8G3aZMOqFUn2oMuaPz0PFrvcfAqZrwa7m/Ueekf2kHPAgXPB1xUffVnr
Ky/0k9tMhba1FvAeYaGVJuiHOqNGvtLopRwE1I43HzNH5682Mv5dNJgJIz3yWYQCD9JN4SXxA20b
Nk+VS0F8y1yBYVEo2yqOcWeAZs560JYoFXy4CHNN1WtFQQjB0xQP9yIxcNkT6V3dgppbBtFy7iKg
5R65yHCLWNgeN6lfFNeDCgb2Fiyi3sohRQQsOUY6Frckz9/o3gKjrQjB6Tdt13aPGTKsKztlyK5b
5AKcr8tY0zEPhjjCLBjnN6JdlK3ZuKByAnhNnLeiEL9gNsbTW60FjuXCm7MnpRXnrtFTrN400x1y
UrTGRFMCZorv3SKHlUfW64tRWC4iqNTQp8Lrc3mie9Zc0gAMbtuxpPcvROj3HM+cHnFC7+ThrtAA
/9ZqzCuUXUHo37EsQEzL/KhD/+dRu9sl7qCWJn7frTzTC8OVJer0dRwHMI8lwGWkok6XdBv8kvP8
gCpElEeJmPvMG6zwRYsqRazEwkMfl4Vw2lJkBZ6VyrFd932q3CeadY4/8HbKeQDhpNEQzOZA5WT0
2m6nLBE+S+WwIhewTW4wa2X+1mOz0K+wz6oKeYvSjGM2bHtbB2hdEkSoL1Agk2A3oagNLuqhmzGJ
GuSZrSBHLKiy0BMXXS9nuYGBjgG48DsTZx9/Yj8XlKR2pQA8A8sx5AyTDPGHlwgWPKTDDJ4qjmeJ
y7WlvRIaLYjIoHPyD1CwtIxFBpAS30cO9jaCuXDlwN/GxlQSUfX3vv2/vRfiD77svlxUADE+2vZV
/YJEWP6hfyAR4B6QKoTDwsHjYgps8//fgFmQCJSCiZFzgW5T6V5oBP9AIlju//rIoxxqQhYpL+4/
GzD8FdeDrLD8SVALlin+kwbMX4fAf563qJ5S0nRNvJf8hz9yaQ/9fEjk4N65INfGTe/a3UOq6/kF
5/Ceb9LEbdVa2XXgMXAJ2LMuw94pP+DojqANU+MMmW3/AktBnFh/epBETnScEpHfUq/N0787FP8d
Yf8jOOL++6iQ1WsZ5a/vH1388wBb/pm/x1cAVoMUYpeRRc+IJh4v8O/+nu//r0noh+N6hEvBhlgS
a/4xugRjCMAKW3ySVKnpLqPiH/09QcAIUV8MSgkdg77gfzK6lvL7PwcXpYeF2cGVHcYYP2T5bT8P
riISIAGNIDnMKFt3HEpS4E7k3Ltzme8xvDu7nx7N9d//5n/Pi/Accvhsk/4VaYUk0/rBp+uVtpV1
HIaiw8QasHYoot47Oi4QS+j0Ai2beS4I6/l7ZP4SYfPzRZfezc83uVzUMilW+DahLc7n+F/R+UOP
zzlC1yONc/xl8cYqXXuFwCL7w/19arYs90dJlK4pE8PSGFsaiD9VdEpNhbN2BdA5WLrnwewYuDsC
B09Klu1g4gGyUuj//vp/sW8OD18/3k+XJ97bAv4hmZNgYtAVZib7+fKSsilQQ79FXgRBYEDMtFPV
bFwL9jZUnCv4/b6KHaxZfoPWxO/2X1/f+vSo+QFkDkugGw7tZ/73U7s4G7SEtGo1h7BfXjIYkoe+
M5JviB+KTTxRt6UtGzunWjRI4pp+D8ESsVQ0ClRuWnXWnef24963+uGZCmMe/b0M/tuh8Gm8//X7
BC1t8DfSZvX+9PuSSpI/lJvNoVm08TkQuU0nR/fg53rcqqg0rv/wQJaW3k9jb7mgL8FesBDQ5WeV
+fWNGK0CvqX67kCHwySAkMOjteLOXOCiYeXcxlWT3qbg1+npYFXwhcIn1HvT+YgLW22//jXiUwMS
BxBZfX9NOLT0Lefz5wf3q2qX+tOBHaNDT6ZFJrrSnujOGmEBbkMQkgJopSic9PW7S/7QvhvceYvW
ykkJh/DjW9qU5jenEm1CA6mN2IYTVPwYqb4+tpgY2OCzadbrUVnsugefD65ifjnHYYGVPfYHEPxU
mFB3VeGFZxXmt69v0f7UCfzrFql+WLzl5Tv8/AVi/7XITQK0J2ucL6u5bDp7o1Q9PuStm62hTYyP
VdCkCwDLCi7NHLAdMvvovO1p6WehVEeI/N2btqRxDcg3v8tlbxIZP7kLSXJBWlv1C1Ha4dHr+vTd
tnIF0VSJ13426IOMSIdNwAjafnS6zkQMW86gRtE6otkK8ruvb3f5oH8eXssL/Yu7A3oBYcIiA/n5
gzf0EGYg6PPDvNS6id3J1ogajfXXV/n81XAVy+RjESBKlh7uMu38NKv5SCr6kd91oBwUPRuUOOpQ
dUfdzvLDX5IMvr7c50nkr8vRNV4mMjLrPkeIezSM47nlcnZRRRd0rM/4YeManrr+w3Twm++BhWFZ
YRkyrieWX/LTjRUkQUc2PJ8Dx7noApbt+JC6Zn43G0131ttJfldYcXL79e19nqSX21u6/w7TEFOQ
+PQ0UcEEmPFKaIWOit5UOvgcUrKGL5E+rwUngKTcR0xs9QsiUT4iAGx/eqG/e8JU9tmX0IJgs7e8
8J/u2xhcL9VmVh9w7RqbRJoV46YvqYIJWYQXX9/vby/mui4BsQwj8/OiJAo3c0VMe2pKIrnKDBbd
0MvLU0A5//7rS/3ufbo+/X9fWJL4zuVz+em+Sj9puqaA40psZ3hhic666LtxIGSo8c9gW2PFsrV7
+Pqiv3ufnoB65wUksblLFNzPF218wN5ycIFMNabe206Y3MYNRU+O4QiC0nniHSaDwN9FaAGVgDxi
1fn6J/zuvol6k7jSUJZ4ENh++Qlz54O+pkpycGKTyrRw3eOgQiyWSXdTRLDGoAflf1rbfvdel4RU
ZtrANYmi+vWii4rLbDoGUZQ6wWVIy9qiJdkUVDncMP3Dxmp5iJ8mOhRAwjOXw5jHbvXXi9XsFH3U
M9WBPNbgMinaB939cbX+zUUwa9um5fmMIBR3v16kCOwWlmTM8IlG8NMQ77FdGhFaia9f12+enDD5
/gTnTu7q85PLKXLRr0PQNlLZf8wSkGJUDik868wu6z+MjeXdf3pygjmFvSXYP7Zmn26qrQYMEiO4
BnYqYl/EQSI2gcnKPrt+caLQYlyTSweifTDc16/v83fPk0N1IJeb9aAO//o8jZSpUI1le8gz19i0
2nkzEOlvv77IbxYnFgqkZpzC6Wx/HhnaTmlpZFF7qA0vv8MPxkYuGbx9xWFmFedKff/6ep+7tssO
w+YUh0iMXhvz96ePDaNdmjRBUR3MppnntUNdjOwJr+LTxgCviWwysvna8qISWgW0LdIL/OR8Eu3C
zIoBUx0BCAUXZZh0b73b9m9MWPBZ4yEk0yxxjXNcFvXL1z/6NyMOLuCikaI35xLA++ubmAenyUQJ
13uku72DNxZeTNQVQEGFxvnXl/rNdAjCEcUeFyOW+vNcVMVTk88kApG3N8TlrnDT9LywZ3+rnaa7
6ZU1HYWtVAQxvpLng19E//l6Y3N1AskDPmX8Zr/ea49afjAQ/hwKB7JrgTIBgHodXAHgDf6gW/3N
twW0DdkuM7/n/cvJkvOxu+xVioPDlvFsxDJ01rnEOSAlmu3HCFlCuvGruTszmj8uO7+Z8wm6DZj0
LWrX/7KGB0SEeaOJRa8xJNPvzKYBQlh3FqmBuMCsQYWGaeRPm5fffG2sccgw+aJZzz8foGb8c/GU
h8WB5CXnscwm49pHBnfv21V6SF28ZV+PpqVu8nn6wnFLnq/D8A3YDv76NiOUoUU+u9UhtW26rrRN
sUenJMX/YBHwHlgQQQ31GCYe5toPr4NywNpELAlCmEimzQ9sX/kdplxOAW05eXujVjY9qyF+k07C
3j+TarDXfLe0qP0mgE2PVOgA8bC7Z2apn76+nd98h2iEl7QjNigmrapf78Z2zU45JfohUVOeJwbL
tTceouon8lb0H2Cgv7nWsiFgZAreFWfPX6/lCb/2J5GxuXWNiHbagPG3Nbp9sNQi/uPbogvEJwCr
k0t+rrBMJgGnk5hyWEtUPDoSS9Ym0VgLEyM9fH2pT/VQj+kXdC2VV0J2OfSw1fv1tohCNAZzcToh
kOBErVybij78M0AbufmtVKQxbRwIy/OVgvcCvnny3XdaVPldZwyACXPGGbZJPZ8rry4enHmEPMAr
oYVXGdXb179WLJugX1dfh7WXnTbSeRZ799NLaJypkxN+jEMBPvNUD3b9CofCOK87rKWrASbhW2/G
7b2SsCiWDjgJjzCpbiIvbtCVORF+SVPdtJUizoi4ndsqx6+EuLID9qf9m8Evx72ZDHSS4HmcBhjZ
f9isWP96ovYksuVlRuWw+S/zqVXPBrt6vzxI0aCt7KsAhBkhcri9wBIUTD+XRhlTwVDxsDYj623K
0/n49XNEL/xrJYWiBQsKGmYpzYA6OPX4X9879IepTiKrOniq9fN12jbgHIfSaQm1Settkhr9lcfs
tJrV8OilwJBWsk3I9B3j5IfIqsexrVJwWrBa7vrRSPgYUoUsokI5OrVwE8zYPTkqv9Jlix4VKQEM
ir0xyLcB900Y6xPFG/p1GmRW9FpO8YPrLcPLxktcBPskIGCgIZaIhtGSRpSdzJIOIoHJZFxtkgD3
QgPZJS6vaqslfSHdd/X0YI7FWgffBNnDRt4dyiy9mQZ9oj07H8mnpYM4vLQokXQwX00UMdKNW7pH
P6WtmJk9pZTpOLfNI7FlKPLcdS39804k9OdggaClsFOxVVDsUmCAuis++tDYEsGyd7qUFId4Kz39
YiuS42C3SIoXMRGrUU2QSWpswRUS+5UZh5nIkZFsHBNI2dZpESgGmpC4VNkET8lvPfpBYpqCe8cM
N1l5bRNjnLGfIewL8E/cXSbKig4lMK9JxrdOC32jzMuXMs3JCUBPLcM322tupslZU+9+pqSxqQXA
OHlOs/c9wZg8Z9F9M2nMnAJy4LyzmqsoEiftty8jySWdi9CYsEN4r9neSIPtVOB6NfxtGIXbfp5O
rTFmmxmWwKDkWV2S8NHcDvWpM+Wzdt+d2dGw9OQVQrRdO707lYFUi9L02q3FmVubH37/Yxb2Wb8w
2YlrVnG0zwErzr48eghl3bI7JQFqLSg8j7VF+zagxDsP7YXIK4/dX3aGH+s2R6zr5Umz1VV0LxpM
7z4R07GD3x1puNmE5crEUBZlmuc66au8dx8ihnPupajFyXgv6o0bZsdinkkDtr7TxN5Bf0GYPIaX
Hnk3c+c+1Fn3LmJCXlMMIbkROXsP6q7tptux6F4MU2DTHs1VO5nfZFFd2pNmexoae4eI5PY0AFui
G7AOsDobqXGk7LMmauR87mwAUiyzpXuKlHthEzxQVthtSZM7w18oVuQ97XTw4AHChDx/54+GBAJf
XgTkyqMFG9WSAITKJcFU3r6QQfadXgQi2/iESXijcmBomPlPyJ0uZEVXOSqG7WhhB2SafEjn5s4c
ihsSwb/PVrOfOWusVfhBT3xdt9bWUnzb3xMrOzky29Q6fUzN5xIlTcZnkqQj8lL9GHTlAWb0G4L4
iMyahhSH+Efnd8ewsla2Ub3H2j0XYbspWh4CkDlTt1ua5w5mEP/UTwire32I3PBYZUSu0TtoT3T0
d7mtcHIIIok84PryHhAlRH/ivr1lBgka/h1in2JYRVdxW7Iqkr4A07mGno92RkCVLB3/aFKTNfv4
duYB1k12yplHsBsEmAEbgPxa1y/2FKtin1exjRhvpOzIaREt6K4N64s8li+ixJmZp1uCoBcG2m3i
ZA02xtTfoNBaFZEN7KVWwBgQPIQ+ew/6FKvFS5wp173LPbgSzVRdFm39pnEFPPpds+VIgbU4eEU2
d+60/S1o4Ruqma6HEqXQznBIVUTEpfb25KTQt1bn5YSuJ1JMQUYfXaFHRR2YOe9ILe+Dub+UMT+4
jg6zPPRNQyJymVWbGfgh58RVUsc3ZvZuAV7zazT+wRI7M95MCupc4T2nTKsY2JGEV9/J24NrGM3h
xoKUjXItlk9y9qzjJJywRqlyqkFfX+XgfndBo8jRAhnerewCga+Zd919pFuwx1JG4iqN2METJO3h
mG/xJkBRHFT1JmOi0uATuMlGeYgo/Qk1RT+n3lkYZN6D5WAx83pub8bHjx5/PITC6rZjY+HjCZfw
wyQnpYGgVRwUKs31h9fNt3NW/jCtitD3yZu3MezBZAK3uEZ6ivAJ/fcrKkHjCBzbIXSp8i5zcNeg
snR9j7bqPcBHfWHXAfrXzgTU69CIeuAThfBtQ/k44uvX4EeNud/D9IBtxTR7FcVNfhDGVOPHLUPj
vqmm5HkS6O9WlYllLpaj8UOKjoSjQDEZmliUAO4meXCfNHZ4BXsmZ+vilNhHfIB/61rVcqfqTs5b
g/DMTdrX6GxCT6uLCg5cQiE61Ji67czcaS3BaNTDtw6l/Ns0c/GVksX00uJsOHZpgzKXql2270M7
JsC1deW2HLr0lhNcjgk41y9so4vvFsbwI+0W+zyHQ/sYRPBNJtnj/fsrfi8TGXHN/hC/Fk5413l8
8EVeEMPozIGzE46PbzlF73uFLMkDiZcH7WrGoq1XhJAicMqTvNrF8LHXI1y+jZgFmLHKrK6NpuzO
E4oYTyTrEbbWhsmZr8LqaKBB25WF418As0B8VGISeXEdg1zubpl7DCRnJFI+exAT4aYZMUBI+Z62
Wu5CNdqHwrU5HEr/zhmrV0+p4lByKLhTOmvvZerZhw5m36oX1Yidvy30ZdGbAJEjE0BcZ7ksZ20j
3jg+dzcA8Bp4B052RldHHCO0rw+k5UGMpOpwDn5xC3Dwfg51ClhgUGe07tpy7RILuSlTQeawhZym
wp25Bc44E6SXjciLUzdI4l3bp9MutACaZ34KzB1iSEEym9J9j81lrKGdIOwnbmkyVbhG+ZivOc/s
LWX4b2OTZBy7CUvH/QT+ZQyB2pSkENazj0R4BhHSzw1YbS/WFzHGFfJWEyCf0SK8n2drQuOMCPBk
O0TmwhLqV5aWPql9Kft2UnfRovV9t2aMW8eCTSASeG0bj+h7LqBGzE8t8T37cUysj6SJyx9hJKMH
A3r929zchEiWOPKxid5bQR/BT3PSq3EO63OvTGKcEYVKvDVF3wobS8MfewNRM+QFkjM/1JeL7uMN
isR4KGMcJAN75FuEPRHbIUNsdT6UqOzG+QzDFxTRVnIiGmqLvaPS4sMFLUtCdh9yVBrVTpbiqTNt
GqYgvuhLt6OaCfCC+3DKPGcAkBvVPK4K5wJ7ksZ7AHLRPzkZJYcITTvO/UmWBUpqUx9GJabvPkGH
3XoeOdhmA3yLrVdroFZFysqDute+mghYAD9WOONNGQJ8wCJkHWQ5Csi3va6vE7vE7dA3o/FmpVOy
z03IfWmiwfoQrnAawQWvm5axtnH0jCTQxlmzRohlA48pM7WPy4RkLjbZB4dz7ZkMwu7eACNEUD3W
VskgFvW1LO3YAO+Hdg/YfeiAUVQZq3lH/s5KDo1OdhyNg3OAPsXO7IFDJFFt38s6YKvEe86OvDww
AlCe9D7KiuLdpV57pynfvXXlD2C9dJvxs33QprLJFPNO2XBOQqHeBKkjbzqbyXf0Qm8dz0a1znPT
u2usIjgp1fsw3Fxyp+WgmcxjuwlfXRTyV6pOS1LWNdHitWNgnZTkObngSi6sQrlrqeOTbKP8UIyp
uYYsl+3sloUaytiSjNc2ez7bfofMvd/Os8O9StEj7NYkmxWuc2wmtawgHCe/DQhK8CLSqblL8ENk
zzmAgF0GhORgOQMu6L6vi1Wjpg+I0v2FMeYIQvG9vUhOJXua2+mNqGEedb5X35FLQeSgZ8Tvk1PO
jzUByNumKfdKiPym95zHrgVzYhoDhPhh2R/GYpyYvaqQXTBMMu40pMPw4uSOc9H7MiJur4ekjXS5
Xo3QCY5yss0B3J5tEaE924RiOG1CoH1pQdTsjOx82S1cASZvq7NeSQmNDp0IVrFR8xLiPLqZiRFZ
223vbgujYmUD/IRWFnX+vRg8cxdG9njfVoa/B7Opt75ET+AJYpMcjcqO6HGanpBM/bvZq9xpQ38r
NPCk1f597EHmxxpdN+taGHGyH5RFoaLz7I/YbKOdk9sdXNmpSdC3S+TmhKlbqzpGYxlOQX2Uki0K
Tz8/d0zjMNF5frMpPR5HhMI0cxyp9244EDka6zY/19PcvcchWG7UoyA9N7nT1LTDByp1mwhl4HZk
H4RPJC9/5EZvXdZuLB90UEqxUpaOznWe2DlbIRxPaFN1v+l6t3bhbbn9jY5qcZj9qjqKghS5sUrE
aSIkBTueG1/Wk70M7X4+tQW3iY2AStlYu4RQuMQSku36CsTJX/tszNeT0SFXJGAr2wxuztmlkcWt
yUZ268i4RppTN/OJCesjBva+ndmtnMjYaHAC6vJVjxED3oMYXxn6qFQQrPBO6/OIPSdnThvXm/Ki
LTX7ae2PVUqEqk1Q9dA+4bDibDL31nPS+cZBhd6jRW7g2s8asaKRZpI6anr2MRmhyUxVkaHyhXHk
zlUMzGJQm7AETpUMU7CxrNI+D9kiYLGsCJulisjGU0wrLVn3DZr4awgu8R2KimJPwkt8MSviqPnL
uoQXou2rDDvhrZ0N86VRT5QuhkBRlF4ksCA57lqkGWB8xKjxAEB2GczJR4kcVU+x3RobNbTh45hS
0jaGCp4qPMxqVyyPqPOyiVoJ4l4vcduD1w7R1s6eWf2YxUsRWfeOlc1UgDBFrWiYUkSwAGRdRJ17
JD84OiOT8tWPQZfaHUgwgYfzYAHEWodDQ4yY0ZrtLRucH65RVN/0XHIOidunPhzbF68N3igr6DVa
+beO8OfDkEloZa31DftOdW0zL2zLqJhvvUw9GkMY7lJhJDdxPyMOr9No2kdNgW9FlDNeDXfY9C2C
lF5QYyUNprgw3S7YOi6w1LAp2pMfYH+KqzzYReGwLrq0PToc8i6oR+E18EiQDu0JSFwzR09Iw1Ef
FpQA7OI+n0jC1J2q/4+6M9uRG0mz9KsM+p4FGncC3X3hpO/hsW+KG4MUiuC+G2kkn74/z6yeqSyg
G9PA3AyqKlEJSSHJg8tv5z/nOyfOlRiWHVnfhDbV4dwDKu6k82vMiutsN3tbEsce1AfGQhpkf2S1
R98ow2Msek8e8mBt4m5Ng62Rk9KaewrbZq+iJz2bh61FPy6DZn9ZcrBkda9eSS5xULHdkeJhs102
JomPiLqQvKDLMwvRHaSMM3oXX3JYLHThGR2t375oHW43ERIwS8JtPRrehYqUNBIr/StTZRj7NSNA
706Vf8mDubqjean9bAFy7n1KSEZKZ66ZMnOXjln1Nupk2uuZdjir0c9dOFvs+1v3tcwyqv2SRG+H
QheXhC7i2MwOmVMvp9JszaMFzOy2J5uwT8mbHURHX4aqgizujHY4rRzyPqklNHcKag6BFp/hbAzm
F8chKsfn30Z+66Qn/D7jtk7tj4zDajyTkN+WSnOFCyLNIeJ0D22PKmxS3DT/IkEoI6tvQ63abdET
47V059wFje0fRVp+iiFTr0rCKOSJPp1kD0VJ5IKs/egmv/RC7NLrgP51ll28otWMP3vDax5CYqDv
1kQ8FZAi8N/APisNNBHTYE/UJJxOxiRqqgRqZOUGSuV2ae2B7125FlDVp/rbCf2M/hmCdTn1jSOb
9sw8mFaf3sIs64CZ8dI1DRQvA8jdCSI1/LZJTuDRGjPmW1ZGUB7AZLrke0Id7G0+UyQiEeDWw93f
DSoyssLdumDt8iKwGD7nJTaWst9VusghwYbt41yUpMcznoW6Kvpti1EqCn2ePR5nGGp0qubiYduH
SRZwZg4pqNoJ1dFfjtdsZ/SJTbKZwZ4q8LyYLguR9nvfm6D7ChAXi2evXKfeqad8ELafrZs7kbni
rmYCPBhMdcegGOH2KFvuhi5JHkvOTBt+A8icQdBvcHD16YZU36E0aGaezRatY+hMuqlh+zbZL3Mx
vduyc6aHimbQqWbAn4z1t9OpnKoWKjKzGli7tqzvJqX5cuzq5YFgZrmzUEvf7WwxzmXTrBbo/ZF2
ZtMbX+Rk1Tcda8A4detbNU0f2CKoPxnMt7og8GSMTRmPqUWBReupaDATfSgJqnCWVcVDOzW8t/EB
bExFLL5sbXQ96YwnMVkZB/NO7k0rS7nbZ7pkHRm+avqFKPTIPgtXg/ofWF3Rsrj60PZZxDmTWvbu
mla/J2arncLgdhSkEu51DsnYsnjm+ibDyga5gGRcV3XOB81wJvb90tgSJq/g/w/yHBDR2JFlJSe2
CI9FL/w/C+YztcHeL6JyC8ipjCBKn/q/iq5tIs5N4hCmjvM8Qm/Y1JXXxgLtHLmlujYqeaXP6yNf
CfHz3SLbu5LPz4h6h+GNKEZEaV9T1DzM6raEmPBSQVrghdLImOKN4qSxRSHoLDSZk9N69ia5XxrY
3KGTevsmnPDDA9GismC+bcpujuhvbzbuGLYPXlK5n2bZvVqOrinn9ekWXUhYrMGcncJKervcB0hV
eJmlr5Hu8Yayo+FpKZQm8M35MdLljHTZwqM825LeyyRJv1cTk8lYGQmkGc8kWzhVJ1OyYkMLa+ed
slNrZ1YQEfMKnICop20bsNIADAwyYRxQ2aBaHizXWb9nJtIbQ/piq1d5MTJbPdm0WO9w2eCQpP0u
hmHa/LZl0kR2ZwxMB9x5YRq4wL7wiNznOMUwd/J0fPOzWe9dpz2NRdrdqkQjG5fzR1j0X2mWQ1Xr
WShot1925hqaewJd1WmeGio7qUCbvlh8iDoi/De95CCa38og70nuf+e9z1nTbcyDBW43RnqrIh8E
/Y8E7DPkNG889ZN2TkU3T/ertfAK0fCMtpaETSpzESB3qsTbm5Vwovl6lm/TpEHK8+Rjonl4yWQt
DxnwiiferiQz21rGtPcRrm6LuSEj7DS7slHcSYTnyNNhxGFgpIniQ1Z6RltTEiWK6m81Zikfq1hO
th/+6h1LnHpNx0hBQcIrS0r/bqlJ1G7S3Lxx7TC50U0JIcMxm3DX0zlrckLvU71LOWEI8kBkWDY0
3ROwc5a+AKHRNfiMXGdxwC4nvQm6wehaHQ8kQpmOcSGB0tPQETmCPCMZwzhnaXn0i+I+dX37CptN
dqA9y8hZCrY6Be0VZrMWR+yjZG+6oH1dq2aZNwyzlDpzwCO5apXJsvNUX0AcFCNscYqkxRZm4iOa
FcthAvSqXRgHff9asUDvdEwiTQAUr0sIsqW+lZQL7EWejbezLM3ISkE3l5UfCUy5kddd+4+ynxNY
zQ3t2OrA7inbidDYgoYDtCnhhKxdOJ61HUrqop37Xjc9Kk3P+Jla7YsJNR+QzGxtVsKcIHW1nN/Y
k2dR5XKSbkyv+9Z4fX7SIZc/kMJa0NzzBIhKm+6Fl9iXkUXme+1RoQrY1k/sTUUG+qtNErH3KQkM
acTZwjElV0uG4Ajcsjz6hjgnjftWD0F99CtIK1k3vjQCXbx0YHkQzh5it3PWbRUGcHe9kSI1mmrI
azokoDGqOu5e+9J9QjYFimyP3R6I43iZ8SefWpktu9RyUrrGuRI3uk9Rlgf6SaxSDls/HNiyBVl2
a0wdTbKWMcUeE99p5Co9Mxk0h6b1w8NAkUHUK885VdVqMsMq+wVJAYk5aKxzn3rDxZ1mH7huwu5e
h1yFNB+paETS3lEq4O84Tlm7hGr4B+r+vPt5sQuKb1F03KSH+VcZ7nmYJ4ehrbDHnwXbvAaCKyHR
zcxn+GQqO6M8Zkm83zR3oFUyv/T3RLh4YfQsmRRzw0mOyXDhZc3yLpD+uVNey9ZKGP5htIrqWBuU
p278Dn2ncwf5vvppc8z9yTxeI5KvAo1pV6zFFDJJpCOP1onOM5zn+qOXmM0pRlE7yArApkBjkk0c
NCD52s/fzMDun0TvXMEJPTN3mes1iWaeZM0mXA1CzhSXsCtJ8jr7mTQLX7v3piqJF0JzlMj39POx
d/tUaW5w86TlvliuCynZrPpuNYz+oZGkgUpZt8+5SAqmiXrhLMgmYdul3nQuPCKqwIQViGF/Ddmf
UJclfmti/jdEQKtfZuU1IXCfOb+flhRF3lzbDPSxqhkCgq7Jb4aA9Oim6Ci7j/05s96om+q+h7GA
VbCIqT5becCLGfhQYGyM2pL3tc5GXr2cuG9MWBzdpfdr+rCEdr1D15n+7yUjTLHyXPxOliYJzsxh
3kHYDu9VmitSGY2huJJair4+t17tohQNRkcdSOq8hmWlPs26bVELYaMR6FbYZTSPqo9xMKd4BXPa
bMbcyG6SEetvAfnileLk7htcn/nBN9knV5yF/VZbhrMZqZpv4S8E1FiGdGePm8E2sGzhMw92A0c6
9HvwqjK1rae27IfbBXpDxZsxW2ryqZR0p0OFbUGbipZP00Ekj9PxmhAJk/mlXgO88x3tFfegoq5/
LltObjS0uZnvGDC7HwDO3XADg4p/toonnq5n/ibCD++okZcXd0wBGwVhKg/L7M8vjQRHs9fVEp7y
HmzuxvLGorsktW/aG7yx2fCUszk+JNJMkr1f4ZjJpikdnqa8LcTOqXJnV1HanILssMsndpVJcSwD
mWaRYgFrxybbMIL1VW1vFgnnl0gRdz01fDb0oYFtKy8EILFzRasauXVZnX3ioE9dkKt9O1aUdSt/
5AMZloGPVGDPTRj/W+HsuEpzscM7wWRRDbh4ClZXIyAp1I1I+mv5hKSRvCPDc4IOjdbZjUBgP5rB
H07o5/mO9sby1ZzzqSAzSz0TgAC1l/WiPgc90vy0zMvJc/MxO4c4f24RZPnyxYBpbL2aVwL677jr
k05e5oYLk6IdB092OLY/4IZJ0CJ5cvGJadBsM+WHQHo4emp/SX4JI8lv3CUfhs1EPIQiEw/hCb4X
ByTILJM1RS02BPgIMCieri2IObVIxVLFKhv5rifSxbIyBPzfnt6bmxFp/BVFgNRwn7U9D4tymH82
oJKfqU1Qnzl4Nx+JzjZ+GhYOfbexu2dUTYPD3QIXNAsKm+aqetIvvWn3b12IYFGIOnjlzODd+nYy
r6z6w0vTe8wHgLwgA7g1jSr+wPMKBw3zuIQoFIclQFean3Lc1YNrReZsMFcqHqS33AeqimbE2QL6
b4md3RZgyCBqSJYHox0AXRt9bb63ZPXpgFW4NVGwuLL6KXdeAxT6eiM7m29El7ssJXqz5JtZ5O15
ykhq2Es/yEf8frx3EYOru4ygQ9xNQXoJy7C8D1Uty52Q6KobY+amX/l+I4BWy7zFzLakJ8yK7qvd
VVwErEJ/lJbyfnt2mt+kwMmQIRfN48FUGOCV4fi0YHIyZ62+ZHRE1bnJzVM2V6tuThfCGLulGz6n
qcEl74dcgUbb8U2oIc8SpHMgj8dT7tqADeBdviZTCAIWjUq/GCDIDuQ9uWFZGDwlGT6OUnPh8lqQ
l9T3yqeFZDn1VEE6nDJ38H9z2NF0kEyKeyNTpFEYCFaDvILRMJkprJ175ugk3zXACqiXRUd8Lxca
Ho9whKzhSOY1feRV1Hlx0BcyP3rLmB/6wE9wonB/VJFmxfGRllzaBdurW3woag/poNjBIeKpWyzJ
O9spPk5fWEt9p4dgYehIk3VLkema7/7wMI2YIb9bE1TGtpETj3u6HriE4dVzf6uWg85tcE381MtQ
7K6+RprDhhqapig0z3t+E75oCPCztOGBbnRo9U/KXjSrKJmrXX59Mte8AHbhOs83pktxYlg37SMA
IeodVgEjkqGeN1ABs95EcTb3Vl4vF88Mej4DIiD3VIc27kdR9mXGETL1EFHR1a8KFd+kuSrVvqlT
DkN9VXkBPFyqGu9SNVOEobrmaBptAzPNME9qpfzs+pJrvYhvMCI3AXT4ezP/pJSy4NkOe0Dela7H
MzJbbZ5zrmx4iJg0cbxypDT3ZY6xx02M9LHn+r7r5kJeNEnFrUrd6WAkgmXZzEwNDnvlQwLjUKmz
PzUDXJy6RmmtjUAap6Uyy2XTNFxwFsAKB1AW9HnLYuca10XHsG2iku5T1jU4cEY6b3K74ElS+wHu
dgJZJF3U2D3PreBerHsvvJtaIKZ8DlSXdtSMFXZFc5fuqUveuIN7atgnsLEPcJhaonWfHa7ufTEY
VcJc1rg/S14oTMkwEQ8kkC95hWnqhlUoryzlkTepHQIQDA85xcEw+gC6uziUXC6ViQ1tRL1QEWHs
4n1hpot+cUzlMTf2vKSgsuK1tZfyiUGLFj/GHi5eRTsSs2kL1jLSfskLk+nQOnOMH+8oDwUr0VJh
sqGJnERXPgs4cOpupD8AzoIpNh6OicgwZtIw7WycxlEPJ6QJ/jYu5LMhQhqHaV12jICVP/GMn3j8
P4wcjmgCbuaBsg6A3/J2lYIAjaHR2LbzLDLjgvOgKTmztGzaKbRy/3Qf/48S189NxX//9fprPpuW
gu4kVf/+r3/5t0v22WOz+Vb/7c/afzW3P6uv4Z9/0l++8vDvf/xw8tXEP9XPv/wLpMdMLQ/jV788
fg1j+eef4u8/8//2B//X1x9f5Xlpv/7tXz4bDjnXr5ZkTf2P2eprQP+/yWOno/oravn68/93FlsQ
9HJww2IkFbjE/yGLjXHVtLAd2SYsZh+j5n9msQEqWzykcXCS2HL/CHAPf7KWrzFtHJH8h34qDsV8
vT8+fP7a93+6QPnE/stwqv2Hmfn/uEXBSVyDs7jm/8mynkhagGdFrbDLUv7UcBfHmR0WVpQZXXVI
g6w/WddBmMqB6wLHtXniOK4HpjyzITu+ZGVQvBqm+5ZCueMdEbYKbgm1jsXOH9IgR8z10wcyZ1MZ
hVzEiOSeIR4CVM2WgHIZ/phFm35oq/ceA4NcFdQSkism89gIYN9pWhZrenA1+rzhJzcs293TwBro
8Zr2pFSoZHO5qQ2WgkVuKiBibOuBmou5PVF+lLx2gSWXg03zNF49L5V4Rqyu3wmnXR693l2ye8Oq
Mzo1gZdCJuv9sMVastAni8al3Bh4SMGOxQnq5wLo4IPbErHAkKJPdohvUtplH5lOh8tq9epLKuby
g0FyOWEmDm/QL7ODN4864slkRECb+4ZaDHwAchxoRW0pGO76VUMfTJsLje3zOalKtBNBBQZ5SMy4
7rU8trJ7tFVWbxuaUca9283WQfMQxMTEkcBwX3uHl0J3LYMvCJ8eFheeO0vIzPtRZtTLFkniUP8y
d+eqq4YH5btPXUcKSEqAWg65hX3oLbx7gnC8sjovZNTnT+RUxCg6/W6dYphOeC3ABxeG89wGfn23
uh3iig5wMdhsv+MqmLo3As7uqSs5tW+EVuC0GwPcIWii+lhR+8bzZBK4HRPrBaM6GthK0anXFOvD
aoPZ3wDGGbZUCWZzvJj58NiuLRVGYmJF0g0Y+uIrYWjP/r3h5Vk6XD9mRymNOqD+odB07CnaPKCg
byqcc5qYzptvY3PndfxmJOZ0XkThXAOxyRskYIykqwpbHKMd8JuWcsiESSFio5UenGtIH2IZNbuV
95Y38JUg4jgHIuLw9XBd+c6G4xnOfUyjmt1dZfhUY7jgfRkkA6ljtqYFPoa1cX7TFW/xUk4AxLGw
y7ZLFoh9SFML5lXPWS4yR8u2x8Kh/GvEb7kpaAUFVtlp0zogNzAJ0rEz3mOml4/Z6iJHrK4AtgP2
BRFvTTv7blxmupOuHPDmqBCxAzTC3M5itgL6XKeVuLCTWF991/ADZNlqag909Ygb3KTmcxZ61Khn
daC3nmpRdlzfdMQjVC2WldTzhRb4zC4XbCWGyTL4lV1y8ooCd1GVus1Jt/O8qxMMQbEtHOPBAoqG
wG35e9P+47bTnXmh0FC9JWHewuZjActfsgEn6QrWH37gqb0tvbaChkszhNBOTtuPpm7Q1PW5nDis
xo1RkTMmn+Tz7nS6dFetrKA0bmgglio1XkxhAySeWBuySjEfHbexeCjRAbdJa2cELwWP8IhnxT3a
shXfkEvkQyJk1cdLq6xnxcoTeGypLBGngnPHVrrGTI2ClP1dR/IA4KoUxEi9tLVw+5JL/hzJfR29
AKfHZlBGeZ/mCgIoHvQJKVCDaJ2HwUett93mbrXA2DU4zXdGveJmd9Nk2JtghY+88D0U7FxfOxzy
kgMP49GseQ4n4kPRyYBCEer6tCyanYwdXHuB2FLTU6oD556La7mxWLjJDcCFNkc+pwFvY/Z5GHe8
XepNmU3pgc7n9Gw3tnWvypxrzutQbcu6sQXEscm6Wdg8YG2FLbat24DeyHCo/KNkUetsBl2Ut64U
/o05dUsFK1N4xyFcnLhK3GYbzilDmdWN9EAlA/1ToamMozCmHkWUYOwZy8RwUwUGxz8G2oX7caLb
K5PLYzNYLz7W2ycvrOYfbeB1v4JJIznx2dMUI2f99ccL+f/14PL/0UgirhyC/3omoTA5wfjxT3PJ
H7/oz8EkMP9GdtElxyXQ+OhsYGTRX4P6t3/xwr9ZDCwOFCLoJX9i9v8+mDg2P+Rx4OXX/OcP/X0w
scO/CZ9jHccx6rSu1Jn/yWDy19AXE45vc8L/g2dCKp8p6a/Ri4RORbMMsDZMnUA46FM3rqo23K4O
r7rUz8ftP3w4fx+M/hHYQqzkrynC629JqQDJOtdnHiJu+U8T0WLwTuW5zC3T9+DY/WxdKUYtjb0c
LetgYweAllc6xi1eufFQ2L0++n7mbnMalw4asfis+6n8XSJE3wFezO6FLJ68VGAWxrnVbVXeiesz
WmPW9nCR5nnRfyPoCoh3VPTGbl06X6DTrk4kNOUdkGDnGdYy27J5SKckAvnZ76vZZrRZWnPToI/f
Y7ureQi5Wc7tJ2vnPXFC+Sk4Q51yxDLglAOmbL6ggam2EldjDqvJzQQlAtLBwRQDFZBleeuzPdVX
odJ6a7Pc+RLEhPbDNU1pWhXmH8wxR158Pc1lqZnjzvG9hyr10dcyC0p65Q9vaTYNsNXM4D3w9PcU
thSfZ1PZHkzXclRc2OxC4pFj+zNM1PJkNjZMc6W7z4GTb9yTXAfvkd4tKYvU0OHsCfysPjhK/cp6
jFlJ2a74thXijZ3j06MwzBk8dAA/vzFB0W8AqnAYr3gEJ96bMj6HDgItsQAMgOX4YSBd4BoGfha0
FeK+Tj4wiblwvS/COSS996UVTnjedo+LbD9aP39v8QpFBrXbeGkHHv/YVpMxo2UT3Tyasa6iwCao
VvNMT2b/SxNSSmmV7kJMEJQ/lz+ybEDNxgWBO46UQWv3W3dtoqKuzr1H5zUIhuXVUeORrqEtj3Ow
s+vBq2w+Rb11zOVQUgXKPiA7cfR3TkCMfjN0IPLQsVaMOFur7kPk+Rbi5X4oA+OGkYhxaMEil3KA
J3f21TAOZnb/MMLrO6jA/Tm2Ib5AVhPYalyqOSsnsm0ZIhcvh0Kn76FvvqYUWQGWM7gMN2kVHKRp
b5mgBe3GFX2G3lCwwxDWeDCB/Gy1h2mWzlFgysWaW58cplk20qu6QOU2uQQeDOVxpNf2nkwkUOYr
9tqxiC6PKoubsh9jlNp+myMbN1gTlnQv3Sp4BnmXbdcJhctzisfVSivgzBMfWKfzT/pGPLySrULd
yI1zSB/IznAl+EvZZ/ZZu+Nj5jGUmSRkthg8pl1uKIbKa6n6trbdi+6dJ09by7vtuvN+1vMxo/TJ
XZphhxTaHV0qx285QtBdMVTydUzs6k25j266yL2P4WSflF74NJXs665MtoU5mKVOy4/Am9bd0XYK
29kYQDv5jkz9y+rhQpvGKnbMuo5EJUosMy1L21wwk8gpAd3OVsH0x0MTDMmdmZpz3KgUCLcirY8z
P39oza49WcDVI9Dq9k/Dz+vYaOfzbIkbi+L5QzFUjzrB/gnYfDnKofMuoSlRFWR7KAF4Rz7GJBfz
FH2xynypeyD0edUNP10qXPISFaNQyCihz0J5jNYxvO0hlB7cyT9Q0Rt3YXJL/DbhLsGYHxRtuJlJ
PNTV92CkiK9Jt3L1E4KbAtD/psbQROPzVXJa0+XIn3S+6LB5y1QZz4TS78q8+5HYV4Z1P50GnT0J
MERxMllxjoGxrOdTigGupjK2LG9WXz7Q90gt/XwaRn9rJ+nrgvaz6SotbxdUnCxPP7I5CSOdIuxc
LfsUYbCGLU/Kq7+MtMMXlGKpv4SwIA/03+1pXumjELG+C80fntclZ6T5/NGmp37Sgtvdx0Ejenp+
TOMiaX67wTZpnQ3Ej1g51EFQHk0Fhx1X5jpE3K1c8dVmnpIKNziNpUYWL9bVA+Wl1d5wRKyDwuf4
QXLMIt1YldSyKZPD7DqnB9N8htqZHQTHMp4G2cnu1/fWNLq4VsUVW0XgCtLOO1WsbziF94tfEs8i
qMA3DF9laabQ9ovsbNRojNU4/Ci64cdiACcfeLbQnpnc5oHFPEwPeQRBaeAkmTza1bIcRqfv7lY/
ObNa2KYpTv0EKMZzmw1vVV7gT3f7h9l8N5rrA1GOe1x0ZDaC5TSb/l5SqScCajrzCjetwWsm9O7y
qXWjAgAAogG7Qn6TXeuN+a0zjepUddxCYfGBtyzjnuu2fct0WMhWfSxWhS0nEN92udgfrNq8jdm4
R69zcXsP03soZM3K3v0IqnQbGNLcqLFG4PfOvTMYd/jwFi7gtH10xZ5l9clT30M4D6/cHTwIM4+O
NJ+i1p4lxp4+sqM/uMneHTSN6CEOKhwbNGPdIwPEWP8k1hj7xQ+L/Di07hxbbjHE+WT7b9LU55X1
CQ2YyVuqjbM319QU4xyakP9i2Y3TqRhbvRuQ6CPo2u5LhYHw3lZOdb/2Yg8anViRwRrbUctOE5qO
+kK902NYWBx2lLNPpX+cPA/HUUnLu5tcEukDkwo1xBygZk6UXFP/TTEAgfHFIQOzvS8hkhf4p6jB
lZw0oL3ikKgKAlj+ngKVtzK09A3ZhUdbZzmRPPvsWXSzDUvzq2i7jzEEtz5hw55oosMjXaw7Wgtu
ax+Rw8LCbxAfSYpy2SmZ7rHsOFHjim9VBEe7WdJNSovbFiuZw+8VxLkHyhcjrIhlIR46NozY05Ey
u7x7aUV+oKVuBAbd+Re29NaT11vWrpkTMtF9OcZNP5k3eKOXyMtp4Jxr65HodX0jNThUqvryeJBe
fVjxl712docbLx23Hu5KDDeK6Kx/sCrsERhhtu00hlE75DtbO9sEMMbWIyAStx4FegUtSJQX7OoW
959HuUdowrUNoWngGKr2lmF421K7O7R3JCLK9UqdMg50guD05Cx7uvH2c19fy3o1usE6xI4y31p3
zGP6RvZWE3DetQWmJt5MpONv8XY8E7miBHJpL0ZI1q9JOA7bjhtE5kRo3mzwPE4eaHye1dFAQ9M1
yMoBjeWARyw7S6+9OS3F9KIrY5qEA47F5Q5fWrltxJ0MkmI7cgjFHiGPrL1kZLMevy6WONGuoL4H
84l06o3nkvczhLi1Emznou7CmzaBQJMU5luDmLWpkY02vTAJ89tLvU2YRy6Jx9Q0+rdZhsUvC1lA
zsmRlAopLzZ2m9afniV6YVTp6mPidHGEb8wmdUofy5T2onV0zolLM8cGWAaUZJSaY5vKPoIaHsZk
vsRbknR9NDf9K/fMQQg0nKq08N3q/Cs3XbXL0sw/uE4uYxZKXHLXohm/aR4RQx4GEtyRU2h/OzBh
kfeGpENdh4+lIDCeGEh11CO/bVYbfbHw9jUmsgZD/INRweyfp/qiyu54jUBpiEob6lD+GHvKiGMt
bi0KDHZiDqYd+++jkVZf3kqR8JiGB2sdPyplBWfpyn47c17Y2RyOf2pST7tx8sSuLhtSzEj8E0yc
BoGgNdcPdvwOcsAs91lCfiFT5nKDAlkxFHNZrUEtXsLO+7SlNew7lwrbVWQ+EyRg/7w352t7QqKe
iIfRdYBlfrnrpv6Hi5maODMdBR8oIRTBZzIhW1yQsBHBDC8DyS/Mjkp0Tz7Mvww/5ZYqoO6pypxp
C23B/Q2tGTMhlaF0MoRrNCUCcWFOmu3QJrSjwxI6uIvAqaw660vllYTaH/bDyfWa0zIJIq72Jy7l
Me7a5Azwkrhv94G1V96z2mu3LuvyPeCj5lC63zbBqih17PsgWN5UYgbR2lXOAd70a3U9m5A9T1mQ
1yzb8CDvSsf6hZvhgHNhvTAk7n1mapL3Ix5JMASy8M61YYrt4IbVtitpxsDXOUVTdutpyrHrigRG
j2IKwPdAGLA/moHh3BujSw79fgrt9GK0VYs/oMQjVSgHmxbXv7s8Uu3zDB1dXeCj8r/2IzB/hpmC
tD3+FshK95Cf2TsWy+uaD7/6IH8cEvsWFw2xZl/M99KHwQ9NiJcXES7CIkR9OtyQkaSpmmIQTP+o
lC7iMlPM/RqM6x3MrnUrVELAJwntQ+4z27d+08V9UJm3oxY7vKnf1/qTUtSXaiX8G6TtNikgORP8
uaOLRsdOn0KBXojiJiVKsx6lfrexGkRlakzPnBsd3q9ZiHPVHb8zf5TPEj/RI4EF/dumtCSCCqtv
LUpI6LgWXvkr6aV1k0p7bLfkQ+SWEMvI5DW17+mCeyuXlv2ZuVN/HkAnMYxbczy1Bt3cyjquGdvd
/mrdR0wd7fbbIz834ATjpYDuWgXBa2oa2R4bE4uvqf3hkNMYDbnGiFC86+CEkyhr8aOGo3u1Kq1H
F5q9l1txef1US+bDqLva7hAeOSua4T4YremGhf5xnOhR584bb6lQaneOxhybdHMsc56gNQUeBz8b
PpVDEUQNdAEuzMragFKZLn/BZkvhqm23Hf4VbV7WSdxiZT4uhaZYfSn9szX+susfVETShQVgXLY9
ggFjmNunw6UNRxxr6y7QFkRBvUBlXH+AaBzyjWt43V0oi/DkeHrbatt5C3T+BEKvOjojvkMz0OKI
l+ZXlXIzbpKh/l3I/olFAEk1mzd2ThSHXxrS6wEGvXBus/yB08ExHw+GteDPPHpGecnqlhoBz/rJ
hpu1cCre0j442Ol0yzl1jday/+qrcDcPPC4VNIdi7Tm5Ucy2ZXu+nDHYKNgINuEUj5TfZHLIFrbe
rwYCppH5/Y1TpXM0mPU8bCwz2LmsnYmG3TWqpq7HG59aD/WksnB2BA5V6CuONtghJriMjV7d+SRT
w416gxaIeR1I767tYEZ+V4ltY7MgmJSy8d0FdoTRIDjZCjwcU3N4yWnK3RSYT/ZQ6B9wnbS/CnJb
u871nEg5ungOa3ZWSl8PCF4yYqrUVoNi3oqZVUUln0LQAyAEQKRskcqmm7mz2udKjerGBJ7XR3YC
3KgAhPJo4SrZFvAxdhwlMUqHRX0MSiLpoTfTQxEUBo4XuJE7J+Ddn8jw0oXLeFManUvsMnG4c4Wv
aQlV0xMlKME5EV5/dE3ckJONvz1Nm20yuuV5WYo3253u1XU5UY6LuFRi6p+6/6DuTHZjR9Is/SqN
XqclOBu56I3Po9zlmrUhdCVdzjONNPLp+/PMbqBqUUDXsmOViLwR4XKRZv9wzndkfRrsmJKXNxiH
J0a3Al8kPhQ5BkcXi+CgIlx/FXwQJBLOVkxYeFgrphtD+2TqjWbyGk7021ZVia3yjOHHSalo8BBg
P9T2Z2RzpzY5XzglAH2rGVtvXo7alLeKhVOdB8ZCJ+WnDqNtwIC49GtkspnC3ksygDsmJg27MpZe
JyqkUSpcNg7SLCKNg1Xk5GhG5sJ/nZrpLdaUaXkOZAnYK5k4Nq92oMSnrrlnitp6rqb+SGw4Po2W
scyEAsmbwupszbyThukdDCBMqxI5O2cMa3laVMFazUteOo40H58yl2qZn1X0M3g2V1E0lOtKIVM1
0gYXmWRGYmaso1TtrKrIIi7Od/WCgem0N8zgPHZcA7Gt2Q/ii+PPenTzbP23ZgibD2N+earM6r2L
SRucUDLTcygD004DtmKqT6QaL6yU1OjSKRDMesFD5RlAFJLij86NYkM0AUr5iDIqldlBYAdfJEqh
/HGTMwvDb9az2IW7XwW50oBFIus0fmUvk63MRpjYg/GbhXNiPRo6urJ7C179u+vXJXDzPgMrFpOw
3FWlY/FTmYLEJ999kRL3aVXcFdCG3KBLPEK32syTGayo58kFdbJjkQcFlpGUSieKnjBAXIpKn5M8
jteqM9mtMNmpTddA84iSq2NKidWZhzI6hSmmr8hJVkntX6X03ptO31I97bn3H1SPx7TzNm5TQVpx
djgbkFRP1UL61tKZM/Zr43NIqCQSWk83G2JZb7JhueCOzL+8EtfjwDXBO45QvbuHN0U6OgXgeL7Y
YjM47NGzbZI8iT6iWJHG2cUTJ5QZbTq7oyLDsLScPdwi+Xwzu0iQ9ZVizpvA5fE/DizcJPF3ZPEw
Hf2tK26dXhUHt+efaOsY47Ftx5sw+yl0uacJNFdRxxZuJmYkHd11q/JXlQ47xjHlrxP3fDzinpaV
yKNNDvuu7EX5nLQRnswU5ySlZ7JOAsX9AZXuQbvogJvENreF1M91wYSSbfHwxo9Y7SvbeWfCy6eD
GkusvYu2Y6zKbUhA88Zq/fi3nMYbonFs15qrC7HI5v6NrBrGBYhIGSf08/A81oypjJZmIFNyWFVK
j8zlGGzWCd9RjLzK5vfNfGq64SRgLBh3bHdNJDZl+8McJsZiMSH0dfthHdDYEHdmMgQeM5w2nIdk
glTPbuvsva68pbJ+JPm33s2TbB4t1n0LNkZvaOKuImRSMyQKQvloh9tWG7j9Rqe4oVW1bglRYvQy
ydYZw4+qjs6K53eR2+Kmwtg6grKIH+XcH1hiB8jvp/04l8PyHvweTFW7TCPsm91dAmMQrhfjAW+H
noR5nnxUufJPPbrQOCKIuzSzE8PH4OQZYwvPiZodS+OuFvUfwhCXZaW2ZqXkZg65OK3gMOaEBdVF
8sn0+AXqyN90VNmC/qp5qJAV+WyAR/w8J3YtdwFCjcPdwhSQRCHsp1Gy86MCapYJU5Q12zm9czPV
Q+eulmh8e/rLabw2RXUcOuhQGskzfcTY74MC6dc4HoosOWBkBxtB0CzcOQPzppypiTjs0W0yasrC
U+zbyKddmFKiI+vObD6hSDQkVuk9Ba0g4al0DvyEw0NI7+ziI1u2VnhvhEaWqfkc0adUt7yf+4Ue
S0F93qAbDGt1DKr5EA1hdqzY8z5QJsK6q7KXeLzDm1wL/2+g5XMHRIMIWnECId5uutnfJUCmQMNH
V7ag27BxH5rAGdjVz0cCzL5i2V9RGPwNqHFDFKirOTMOXp4wc0NujB9CuH/L0HzsWhNjGmWoUcNO
6cNNg+MQQ9lf5I7BKhR8r3TrePg640YMywU+Zv+cKJOzXAAIX5m5aleGNvluRL7qGrv8KXzv0Xf7
Z5daxfPGacUXQTfquxBqpBQZG2dsoGNoYFYvqRQ8+gUnK/111bSnFqkVEU+kqiaj4GDoKhf4BOv6
iHIFzfslK/m2uUuTTQWUu5cfPYLIU9mM4TKtxmXIxjyXDMzh1bZP2BXqaxQLe91g8FgXRawueZsc
Dae+T7doX9LyPuoi+CsqFKZ6+RAGw1pXTMapnxSLl3ynwDRssQ8fSmznXOOM6zIOJEM9Su8SY+2A
b2BEm1I2eDOrFBtNZF9F0xbHQAXzxksYezT3EFIKYUuQlIp4BYqEWXWsn6VHWBa2tZ6wG8dWZwg5
expTRivu9Evix6/dej5iEWx0xCjsizraotkko082O598qPFfKmLjL8O0jF7Bz9Z0fAl8K/ERUv0A
FDGdPR4Mg7Q/Uy27gUIhwzCfi0fhRvXWTps9iIYJ3NeQb4da7nV6gUW2s1V18r2OxDUG632PqI6g
JLoG7AXbOk7v9MHk3M55eeHwjlixGXdT0hCekBNGmJsRwW4D9L1Mmt4hkuAaYXIDhkDbLzVtO5Fe
6dGrvHmZN/Mm9RuWD33fnOgnvr3cRkPLFo2v9Wnw/BW12V3ImEUpLPq472+x2Q9LNmhENU012UPQ
m+I47lYj9UxcjVRSKiU4vZ88LKbEAJBW3awt805aCCAwiVG3r0qTnsX54TRPxqTUM3vaU52qi9Un
8pee8tYUM6xp0JvFg9v0HRWcG6dfCRLciopJ31eYKFdPJQCpG3BUb02BSXRY6EL6gC5jAz6Z2m14
3w80OA9vQ9RcZWd8O/mUr3VaFEz4hx3rAUSSjfNUh+2RmeTMqYkQKeg5RyvpfgnHeJAhsmzzhLRx
5bDu3+smpxtpS7Y+qAtwc4b6Tx0TxBvq+d2ay2nbt8WNiSxHgGJwmwwMwOLmhlCug7tUXIO82tkZ
A9KRYBDMHcY6q+1dkL0kab1iHHbjKBTLDkLbsoui59Li3dEQdlCYA723/P4n8SHerEL8vzQCdKkD
sDAMJkZvRVyLxSN93jJsTU2bhrSjEek1SzFx1GJ4QkPULGxik2oSPXHm7USNC9sIBnB4zYp+11qS
+Dwu5zRk1RHN3z7V2iHCltxjLOP4I7OKTpSNiVE/oDsWWyEK8YCmbDPMybnB/LZzyBZdOaJC8cCE
DEWHGvx91gob3tr8kBhDC0zY4e/HeOGTENpBTu20KEZjU7jN3Uv2Zhh3XjSCL8Q5/rOqWDpODsgV
mSY0Qp2XbZMihL0FCeYQz3rZmk7wathNtI65x1DYDptKXmvVHkhGfexZ8y64aax1x0xvYc4DWmQl
TZr+4pyFwQNS10umGGbHIH1mGqEajpvTAZTBkXYPY5t35mj3Kx9N72JoEbECsIOMGM+MD4QtFuxL
7KcQOeRK9wHhUxMvuwTc5RgJ2cvmmZYe223lIZuras4bpRY+xteTXdp/iw5FmqEpTPKSRYhH2iL+
dmcV+LicbMslWUiqptsMo4q3FbUhoSdytODdZc4uaLW5x4iDSNFPw2mBmdaOViBes2sPwGflN6n1
wtb1SGrRxtPmEoTulZty1/nS5yEp9KlSEaZTBCuAzJKg4/WfhLGlBeHHdcp1URr1h+Uq68mNinfi
ksara+ikXjVAQAvSx2W2BstYMlyv/XTtT2a4SDH0PIo0ucQwKGkTrH6Vase6hmM9fbYerXpXh8bR
F8UrE9p6RVGKjlDI5GgnkD5yb8QfM8c31HXpSnvhF1YhUrSH1Vi+80td4lpcjG4JQ2e865UjNrKJ
ekm51UbMy4aEVK0Kd0dteZqb+wpAHWjm2fvgDgs7LNisRC91mN+mTte3RhnMLsA0WL3eVhnzhtxF
YDAvcAl9eFxJQLOu+awvJN4TaK963SynMSKu80t5DWtk7ENoGIOUbea36zxoCqgBIWAzzY9+zUAg
Te1D0QbzLsAct4ib4ewT/V4nBxxxm9jGoocpQ6tiXUyyXyEhim5JZf34ZjNCokmz1b8+cjb9BCAs
B3K785aOdK5aDiM1XsMwjznFMcHMNZLv+Lseq7cIGPUEiykKYaHTqxam9REGTbyqEYzNU1VR5Jlj
sMn5Glg3lHR25E47GAWWwhDMQhyxD7KKqDubE4zoIrax6FoLMd7aBjFp4zwg4vsksI25NUqdts4O
GGzxGFe3dAz9A7GbwcKZ7YNb832MU2gfW5ulRtVc0MNV23+NVovaZzoZuFeoBayXVFqAjsWGIiGX
QlVvOFWDhOFZ4qvXCRTxyhuhqi6KsHzFDwAXzhXxEtftMXH7s1blzvfy79G1H8VE9GrP5XS2bWMf
iQFlgvZMsETYHgHIFVbFIY5VaOWL5LWHYbCQ1pCdm84+yKa9UzBF/dctgcqVQyDQn8gYr38l3nvM
w3ghQ2hBE+U/Lq4I/0DCyE7k80+Zxfi0yHHZ2EgVnjHZFQhr2irYd00FsjHQo79P2sZ+cyyNnmLy
hmgbmZY4D//aSeSg51JSC4k9AliYFh8pTKM3reY7KazyHloHqcc2MRser0K8OnkiH6dQlue0Y7C4
ST1abG0DD7Qqq38gCyjGhueJazBY3UeeguVsKx38gC6r/cUM0+nE0AEc0OyzuJgalYHoyCo+V0OK
FCvIEKZpbB+7BDcUW5PQee4Gt9qCbpBsgHn15VQj3nHzmVXJ5G0nw81+HG8el3YomebAfS63VWr7
tKdBPG5VMowPCmjk1uBh3Jh24l1yIovfI+u+vTXuKLC7y72QrfutdXLStjl8M7rNllOIZ50lUWHU
u0abDy5RPye+rfrUo/j7NMzJuM5Drza9aVdENcBMBYRE6ySKJarfaJlk2bydJrR8bjO5N9tX5g8i
RWMNDSZd1FM4Uf11W98rmPnT5ELD8d4Ct39FN2CxTA030PCbDXQH50/tVIAOzphOz5PDs8ATlH6m
7kRZIa+uLp5Kod+GgimxdmO51TUCyMCp72tW74bCdVqn/JUt+iE3/pbRCNsxbfghBx2egnbIHiaD
FJMcJDueMDQ3mxAz0ak0Xrraj7CDwwJLSEeEmlGTCjuKAV9F2iDdtWN2Dw058g55ykuRI75Ozelo
WD5md9UF1woPmVtxl9kiXifVeH/ZMDKnKLh+HKshT8jNUMlYyA24GVYpG8vPxKKtHfQw0s912O6z
1H70iTReJu1cLJM+3akkGpjSwc1ldejtGdr7awQPJr2AL81nXPdobtuaD80pzU7ASrqUnZyf/MaA
QS5EJ5v9bqxB35plmzLA+Xed7a66PCZj09UD2pCaDYLrfAOFWcoCgq5/H7nE84BuV4pyxYqNvtjw
88PYsw6T7V1ZD0T5gEBN7Ids8t+adgDV4jYsq+UkDlkmi0fEp3O/dAoxPbQ66NfsBMr70HiCAEsJ
Hc1AKiA60E6qvi1BgCqr/I4yDOMKDP3dfjlvaivJt3lpO0ezHpK1303G2zy7P1xWn9IO9uRYuiem
ENz7jU0uxJRgu23zsuSam8ozQz6PLWeenISO3LMaGv1UZTLk14sR8zF3zBcxkvC+Yko7nAZVVz+k
a3Y7U/qEUPe913NNt8cIG1+JbSCtzrWN4W4IQ/WT9nH25HpKvWurgcfl1Gqalww5GdhbECHAA9ah
fCYxbNwlqk12jK3SlYz6W5mP7SM2DfPY8OLvtTkhw+awPpYEpZ8IEkZy5LohULYOYltmlOIn7lBs
tZmK/hiJb+wSqx7Z7Bna5lLuk2wxYdy/lTFpZWOKU3iN7zK8xE5pbQqRsZzIAGHg5OVyQzRC55Xj
qOY33+OKp5pe02TL1wG9MmWhTPZjxqCm8ML6sa0bdCweqhdHNubTZBZ3g3jRs6ii4YFgNNcXbHLJ
TuHjQx02jDYC5ghrlcnswizRzMFeAxPq5G+o8KDd9G3AZ3Z/SFtrl27d1GeCK9ujKez4hdXBKFd+
JBIqs/iCPMu4F4NTxcZTRsO+JDPgj1SYwk3ElueqgoYVVWeka/y+TUMsw9nOr3OQDB9tP+W/PdL7
cNH6Njs3G/kOwwYjHt5BeoGNwoaQQVSKGSuX6m/sTuohzGdjzSBXr9MWyZxLJsTNAkkAs7RAJqKH
9HHIYVSgq4IOkioTpk80Ehx9R7/R2PFaG2lpEt1H2zb7BvDrmbnXhFFlb6se8FIS5fy2Ou3z6YPo
Q/RyOpeBRBjGnGTRem2yh7I+b5Lexo6vS7UBNaKO/tgKqsM4Bt4GwCrKYfY0QurHOgmHV9EkBS6N
KTvS5nl/XG9kD+OKhCi0vC3MF3QCOEOjwnEvse9dY9m9OSmxwTH63lXuQQ2fKz/Yxcr0bwYTs3YL
gDm7xHMwnIt0mj/7QrH0zeCGuH74V8+593jnsK/iuBQXN0IQCQ8+3dtZWzzUVYXVsGqj5WB4jABl
X50Kegwu9CKCfl6FSOWy+Gr7uYsGqY53M6ZgBgoIwiE86y1w53STmrAmoanJBzPvkmPu9sEapk6/
Tgnx1dwMS6Wm+NSZPo+UxknnsTTj3MrwC3aO9R5kTnRpEnCukasZDk4NEN+264M/yMTDJ8zf7Qtw
K+KVmyb4jhLX/Zvl+fCIDzm8kLTXjGs2Xzm+QCjyCx72YMcK4F4h+X7+2PKxk5Vf1vlPMQ/Jq2BB
tyZDBUkhKfEPIu5e08AIliLL5VeqdLW8NzjrsG18MNZmpU+22RRMviHlUpjURM/fg63uRGcuYW8z
Co76AEDn8+wO5IWnbQL5R1FnWdRPyK3ocWv/nOAX2VWWPa4ie+j/4kR0NpMBda+vGNVxAvIRZBzV
u6JMkosawIsQOEesMVySszJR7+Uoby80s3GyE0ylsA1ZSt7wORA3WODjSPtAghGboIgnFYPFIa7K
+jB4Pce106GG5snpf3rMPDZcbA602mHpOTAM37PlU6sgQqM3B1iiggGak62UPNTSrTc9kXz7CcLg
yRnCFPmrwnFeIXRaEzdkvId1MAGChOg1do92GzHPp6UVPEGrKNGPjf9kTnZ0cbN0fp48tzt18ZjH
y9517mK8sniccgfx5lCaR8h3xbqvkeQ5ghE9EnGxqaKxO5rDGF/LxLZXQUhdNxiQs0DiNztctzVw
Ku1Gx8JlQs9OWaxQxEWrUlXjWwLmbVGPmM5Y8iF7Sozyx049HzK8LL51jRx8KSEVAs5ksAJE4Sd1
SdXaSAfnlot8eMOWjqotZ+9DcYQlatFS6fAKmeGW0Euhl1K43t4t+5/JkI9D6ECbFyjcorZ8823K
PhDdgKyy9G/aWMVWtR1Pa+PBsam8oHlk6pFtW07cTdm49auZD97DXNuCgaxdPwVRiOKQvbDxkrJO
Jty5TKcvLTRjyo55o+eFrrHgjkx+C9vqWvhE7gzbk34A47/+qQnDXpoyNf4w941vrH0YCs8VrqO+
Em+J4pDNwylGVpIPaExJPmcB6z1kRSRXKhDqd3JD677U0pCL6yYHhdZ1LMwq/MeDwQ6Hpz2WiBGQ
6CKfksZ88Oap/wMof75Fwvc2ytZwyCD7JqwzaTTgOBB57dtqjX2JOqcI9XpEleaxXut5LgftcGlA
UAuM9FFreyXIA7tNCSUuUqCUHw753GoGIU2VaHvTcYxTOisMa1G1iu5MH4ffe7xg4KeeYBtApIVg
5T76gq1Y107qReDQf4G/k22HuWb56sY9EwNd5zOEcw1NnzmrU7flt3KoJzEKFrSHndqWFgAh7O7B
S1so70cA3yE1ZtqKCkxQzr9wFSndHSnaUO6LDlORB+NpQekf34zMFeuoYOwSQ+ukS554PgvffUeW
FJ3oMKqbmc8FA870XkXqYl4IXwePERvnx6qFcD9KlHcYofOb0TeffoeKdpqp1WQk8jWvdLCswoo4
w6lPTiks+yeiadlbtnfERN7VJNs7yNtpkFJ3Q4x5+g4Y8mACGDrTfMCVqIX3MdR4jIasT37RbmkH
sVfU7wF+TE9pawpEwngX7060OL6mJXImZADiRLJuzjjc7tJdkvTVQ9An81cDTePF7WvzwjlYzjzq
nvmH4MLg28397o44JmJikN5WsSb65j1r37OeHilTZfjk9fMcH0l0/QDN4W7YC1hnOXgTdQYU3SvA
YfOtIGHnBo84Q+wpOLCy0r0g5JmXdR2be0ekBged+UfbqnjurFGNK8jfnIOab25Z+z64YB++/QXu
w3AcJbZSK+HvBa3vPc+4wm9FmGlYmbKs9NqsmSmJhISN1uURWcxBkF/SMO9Yj7csSnym1M9exuG1
UgwsaUmsu8ZLw1zvz2XWdgaQtz46AhgrlmhGRHi2CpEuR3qAeDe1uhMPZcyRNUyOsanSSp6ZKim1
cdooexdOmJ1CRMKPRaPkVSc5ijeCmgI0dlVhPnvB3I0Lj4XCwqjDeWHQMa9tJaMnI1T+urda5zAM
XgdDL0iOWF7ATzV5/87kOEO/pdCw2KgwVyVYMfIaC+fJTjJz4fvIcLVqOeAaeYfkFU/kyF4sV4RH
BQ9yrcH9HaU0ircahtoy7qu7bYepYJdacjVGtJQ0okQnsC/5UmmjqmU/gdduIgtMhOF2a1Mn0CVK
9FcZk57n3HWAAbruvAox4q20CN2LCSVyXyILPk7J3TUfT9ZGzeitY6ALSxBJ9H0zMlXsdYnQzxFF
MoBZIWC72NaLE9Qw4BiwXSO/CU+KDNonjPfFTwXx21oUxpCcHddknduhD1pjBPbuayaMyvEcGZ82
IqRL0YaoY0x/2t5jZB5T04GskSeQNbqR/AKn4IablHHx4YAvu1YUFzvoy2vT6vTNTqN+01UqPgVl
kVxGCocDK3pGzFabi4VNN7bkHu3WkW8ka5p/f11mrrwEo9SrdLKi54bK6a2uGVdPtheeYPVOm7Tx
/J88cdMPB1Xx71iy1YqQ2ZCvbZc0R06xCXJcRWRCFh6Ek05+ei00B+1kGfaXiVCZBdZDKrBUxi8J
4FY4rCFDYDGiwZ3crlyyYrD3jH/DDyNI88fI9vW2btPkffaYdpaVnP9EjV0hXHD6YwqdYNeVdymV
M0cTc+TBWCjB6NAgEgPrrEi/CwSpz66fK4KAzfYwVXZ9SEqC7hI7Da9Co6uZpemscGpA/u5LwoCY
UfyOsU6Po6PS73HIo7XOWpQ+juuSJjLDPF1QOsUMXu2UZlpxqvwpWtvlT1gmyv+AGSFcn/HLzIPk
p02yG9Wd3nWj2y8K9g/fyM67Y6bSbB8m0usQ7/H+cZv6d7JIMMRfoKeAogYzd1fnVxuGcv3BZ1S0
5FRlC81LeYYEYy7LHuEifBB7P+JD+aRUj38DdIsvZGjZ8VYUgXsw/EhOi6BhrXB3HQVI9oroOUpH
dvT434OdLcHPTpL/IiA+ny3gqLc04NVZW9hpNFZyGlJs7tsQfDztjrsXU9YCySznfk2jIZ/MJmVh
h5ksskfzqyN66bU2vX6nlWkvIy+Jn82korXX4DY4VO7W6ypGTlaD2lgGytFXWUnvRzvN1K5KHllw
stNIVxAeOORJkmBLeUnQNP4VfsPYo4fUyj5xxD/UNAkPtKnnflpiF49/Erd0dnY1+BsLhTMbl6Dc
mWkEzZb3hvIZQdUB0Cybc9D/2b69N05MSqaD2zbDdxhY4UsE6tNlGMtOTku/+YE1IqFnoD2zSF1a
ucZk3uCSMfyw7mPfVreXf9gFBt/IsYKtE0X5OnW96XTn15xYUll/DK8xPobCnXZDpWGXKSt9Ayai
3wnCwiLSGkgzTtoidXqcpnQ94sVdY1+1MQlgU5YNumPsM3A3m7ECr9xXa5d7En5SWdt/bIqoU4nD
YZ8yUIoW/0izJmgreDY7FQbtrqjt/m86o7FBu8xRWVQOerlaICgxR/i3hokcS4XzWjW6XDIzEVtS
ALp9hxR7VXcgeFCV/7Ys8R+8oESSORYj2xvic6j7fNNmi+oU+bNi7ZmvMzYQOAFLFsJF79Tsedny
INakLDoZrsp3E27/UzveO+UsGw+wD8tdCsWOZjpi1+IDWXubZc2qkueQBRX10SMlxdkHJvXHgzn1
5PYT8lKiWnFFOFGL4Iq4Lm2jVkztRhHhhaDeRyq2Gkpeka6PkqdCi3cvp4Ds29w6yMCID1XSdi96
jjWujAIoAnagQ9k61Uoavd6k6RQ//sPuB7puRyakV5iwwBsRbGpX+hsIAAlUc3S8qfnCDcXyvb9b
GXr0BuQREbu67kXTf0dRiHTUzHBE2HUxT5AkeNyktNpPzodyTWcyAyWa7JWayM1c/CNBNKMrY/S2
KYXNNo1xohPwYi//0Xex58d2Hu80UrprGqIaFt6UrU0nHbcJncdW4Qf6d1zaf8vb/P9GXLnUv+VT
3/7+9uev+v8D7IrlwkT5rz3Ob79d/z8WX2X2H1Et//pn/m1xtt1/AvSUvsSxTLnJDOT/Wpxt55++
bxjc4yjfJCc+ZuD/Y3G2rX8SBoCGjQWKbVLr8X9xC/fx//qftvlPmz8L/tg3TMkz9N+zOMv/7Dgm
+9tgXhMExHkS1ufYPj/sf4xx9jK6ONJZh6UZZAeaw9fe9tS1TjjqVZ1FO6+Z2fjc32M8e/MRmufV
4swnAsaQMFwdyas9wI7zDe+kjNbZGgKacpDZ8xWerN5RQTXxwqE92wKjW9kYDI6DoYxNUnj9ostB
B3S9TtZW15hUYlm1psJGa+Nx4RJJe2wnrEe21VR0BXEvHsZZvgoVIDgdErHpBy/9SzKSiSTBLN8y
MZnXStlgIGavvVIFGshCx+LkUudxGbNqs5kdtPEbCRry2JIASDI3q0GodZchBb41+StPW7eymGlN
xn4zeCNjNrt9J+OTzKqAs1X28eXuePVieSLbAzp5sXWnbu/E++wLdPIZdMPVrcovOAef4Bb+YOU+
VGRf5DI4jiStVFJvkrG+ErZxBYF/LUoWVzDTdmNoPpNAsRJeTbgCHdW19EHhtvVTKVu8KqXEKVOs
Maaz1MJg0EbHLNfX0X9PE5RxSOvaNt/Slp28Tp+GkfFtqWogJ+ITlifMRkQHTG2f0Jy0KDXST1ak
N+avb2AkTnEmj6SMfmTV/DZ2+T40YaFV3QsgGxTBcmPX5ePEwkx6Ybwso0guZPXBMGRk9cN4MLwM
A2BKuobFaHzY+SlqfvU0MxFLT1lT3Sy6Bu7n6ChB7MKpS5Y+YXauSTiKTHzYNcXfhtMSQT1dKav+
tt01nX+xwOXASF3NLIt3ESHCc+ou3SFb9ekFgT4ByRcVuWtyz7+KrPxhEchs5VFYCHSou6aZ8BNI
zaS8WFdVwnBpN/P8MaCZjvUrtngXHXNLVyOeCsP6qisLT/3FMSfQjg5Q+CDfdsK42yf6d8GkpxWE
0EXVixs+V/bWcfIbpnny/DRHaorEAtZhck0A/ovA2WIYXwej9WD3Ljxw/8Eq/U1Tvc7dW1iqvdO2
n9hJVzULcKfOIAJ752mYD7JwPtFpXuMw22ojx/DGlM6hq24br12hsaF2yvci++wG8xCiEIAJtJQk
TuiJjs7EqTL428ayzuz2owdfm4cCxJFrffEEHWcUVCBDPzLrI/VvZszvqdmVWGNwOox/E5ETRDY+
lYONSTQmXAaUByWjLN9L0SAQ8Nyj44u1X/cne4SsKeuXRLH76aEDyHNnuwRaqE1r3uhZ30ygtc54
9u2zco+Wx9yTCQFyJw3XMcN7/uqL9GCQ5mdn3dph8iVLe2slAFW66DPIGXa4ZcjkbXyS91cPWO6z
OewadXOaXybAK0iXTKNXpZtuNEon1owLdrZe22x8ozuRy7vxatCOHoka2a6tyuWI7KxKIPIj824r
ue5zoD92cXHp7XPp7iYqOgisOIxqTEcFSRAieBxq9yg82CINX4O1Zcq+twi2GOdtWbTrqUShQZ/o
xp+T4167ng1d1OVUpcYrK6AHclzffMP5Nn0oxzWGODSeKJn6tW7OOJWYF5TRtu/qcSEJsY8OcbZx
BvHa9RBXLVRCUap9xnnBC6kNVztoYXliaBRdUkLE7JEO4uDWJI/S+7E7WUUBgtF2SwO1bA1vLbPh
1YJvyqkQ/o3DGQEj0tK+yo4IM/bqXghhtzsS1/BDhA3klyEslr5yd4blHNq7sjgen7zcH1e5T1is
YVJIZujv3xhVkxVp1J9BGGO7gA17brGtIVoxjoEL4VFApJ8idAWjSI9wdv0LBSY/LUDGrZOkP7Ea
LqGZn7wAJJffqfQYFvEjjn+i2UyTh0MSHMtJUhO5R+9hfWTl/NS7+Zeqhocuz+NjE7di3felgZAV
w0QPa45JmFM8OFw4NxexznXE9PhgMf1N19CK8xWBwayzjGWUvMT0GlSsEZKKvsEIm8hNh94+SL7y
HHAMS8P5YJkjsWNAtuT02IOV3qZT9QIHaJ3l9TbPgBKWW5H5/5u9M1luHNm27K+UvfFDGfpmUBP2
pCgKakOKCUwRIaHv4ei+vhYiq8qUeKJkj+Oa3LSMjAuCTviBu5+91zZuoizeNxyfEp7kk9xYeQT8
eN2Vk8gOpD954+Rljt0m/EHNT5bpcK96q1GYU7xUPlGBn8ugfWQLIC2CynqEPo6ciR8rtshdE9M6
NXNDOvf0Yj04CQakXPp4h1bN/3Rt+xvZ9QPs26ss6iZ+erxDAXejS3UAHWHyJBfea1FNgZZ0wRoU
DZv+gECHaU4bAlU5UMMRYkThrxKnjRYNIWDLTlQ/KqGVSxm/MPEY5lqWgTSbfUP6W+TvbaUndeKV
ILHnbuBv0Tyvom2a4gJN45FsNemPHKvrFBB0CNvJYTOCLlEbNkODPkIxklPGsaaCdB6WibFs2/FZ
Ftq7NJSE0ynkWBNYE/JC9L2F2QPwEL1+VGTtGCfegzJ6P+POu6VlQm6D89zp3eQncg2EPJre/AlA
hKh3OGHlVeBIx4aX0kNX6tk2kmUJ8XgrH7pAQmRKBOC2y03CMUAgHWm2KKRdiBzKV6dRvpN7BCP9
QuvKcAkO5VS1I03L2pg6/IwYqVnOUnUSb5MnirhuAps5PTRPGU0dpD+Jd0yjQFtwbOcfwyC+JhGH
Pi+BCc+GhxBF0sv2Taddt7EhQa84xDJxjxkYdfHzHVhg/MkQ/7KKQulocXRl4lrDS5DSs6TbdQxQ
1p1Sc5C3oa40G7vifFmuG3sxRIg/RbXDd4wuRWGUbSwpxKq19PdJN+LAYQuRf4ugHcGCeC76lzLU
jz6Hq8vU8ei2d/jnffnA8sKgTtnQAJybOkHBRBlB9rGj6bXI+4aDRzSXfvzLyR1zgQOF7aExnOyu
vC8HKH0dQZAEKkq3MaK3NVuaB7LTDgMmTnvy2rZIIDaFlt2XfXAc4R1T2BrCQqOqAE0s7KusiSoM
EJJmcVhT99eN3SeuXU3Vs4xNbUknSd/kypDdpsi1Y0c7FDJH6D6ohi4onhtJ8jcauzE5ku5GyEOP
jqXSUdbAzePZ6smN9nVicntinVddScAo6lNsdOh9ssKy1m0tvf9nivEes7gG1EGz7qWWk2YZ9Zkt
NZNYU+xLyeSxBr/VF8O1Wqm/6M7AIlX/CNaXeuFhkc+2f7cW/3+X9R8KqKYvdlmnvGqC/3GVV2+v
H/dZf/9f/+yzoEoBpTTB2ZoyZ3+ODM3pH5QU6MuJCmXbYGMcnR0V/+X/7LNAScky51xszTjochSd
m/i/+yzrf5pwqWxHV7ki27P/FuOSTd6HPHRJnQiXbOPUWWp714Y0jdGC3jkWLX6w08o2sEf5HyLq
WYLmuatb/967sRInudMrpdssMl5SNv6LAYvnh3H+BEp17toTHOv3612Y+fX/+g/lP2tFAMSiQ3rH
icwNNhB7VZNgceHFZ5tOjQZqmaqtd5sl0c8Cky5aDAgel9359I0+3LnW1vShPe687jhCRyZzBcFD
+yYefrrDObJ0+kFngC7HGHWav4l/R/uXmG3q3GuSyRgGEJHtL7v/GXas4xOkkZDQO2UQ/VXeATNN
ZO/6sotPcfMfBscuHFz0ke3dorpAPKDrT30jM+f+3wHIJ4/MubGBDffx2jVqRajhoXMLrZlT6oqz
fENhPWEH8jfPzTRtPhn96cTk4yc0ed+PmYlo2beK8TrpCuDFRq0seyNsOCac3KCK+CXJVvxP4f3v
zjBlNn8TW9P6Jknt20iI04hxi260PnzzLJ2ZYsps+hqOlmWgYa1b2TdhgwGpzSvjx9e/xd8h+Wyo
ZvM3hrsmrFq0t5yrrNWS/uyYk3+1V5sne3zMKyhJtDDim7iM1tB6cKXtEvHb8/ZWs+F/c+c3roxv
vqg6fehnNzOb72WukNCLnOtWsNXsQNKM/pUEJiq6NmnxGdqvnjVDL42LVt239rPFyjubzgLK8uDJ
x9QB3/DPP8qWZYm6h4VLqJmFGm1YS/n7xA77ZtjO3emseMh25aV90La3yC73msbWqlyajIjWX4FY
UTpOOGDZSBVmMdLMRLEEK0f+eL+UMwedYrn8+j54y3w+YrM6gwU2kip1QPaYTs5xBztnyfK6ISaH
EQKIodLJQdhyi3MGBRCJK8d8WFoKpniMPp7OqUSDk8fcTzkNKpkX8jcjZJ2Z5cp0xx8qCNr3GPdk
Ed6WJIEu1Mras9t9tksdOwfLTyi8S5jpKuvq4l6RiJZI6hYjsRE9wQI81jJJG4VzDIv02dHCO3WQ
roUTPve1/yjVYLahk2GTP3ScwVfBcGUrEqFEyOj7oN43nvaIGu1XnMpskUyOoZT+J8r+dZCUKycI
rgShiqHn7WBf4DcZT2bT37MuOOBT2SIWupICn42QfJhGLAR3SLf2VLdiO+rKbSTVP0NSWLJCQVqk
ljvOCbdBmNyGJrjTUgIokIDSSpKnTuo2CTlslREhEkJqrCb9wQiLA1Snbd2WV1AAT5qS3U0qdr8l
NHgQnouk5sIqOKvhSpf6oFji0lVbXnBBD/tvAtFsRaISVUmeEVo7rQatGn3zm58rVPPC3o+8+gfa
oEiDN2pY0eBN118/6GcuLc8qetTBn3HoaLh6xwMxNiaAmuLlsmvPirdOjqpNFkPpluAUFoHpnWw7
vPv62mdmgTyr3a1UAwGxjNIFUgoZD79ocBthHr+h9+2kl437tKT9ONW0TBss3R9qd+icW6Enh0iO
3a/v/9y4zyoysQ1stEurxIQpEfyS5HcCN9Dq64ufG5zpQz+UCMnoOdvT/Bqajd0tJSOm8Uqc6zbG
4XXhczOrj71hO0VpKpULFskl8gUnhZlVF467+u/7Fw6gkBY1pdtZvG8cErZ2XRUHl60p5Nn0Rawb
1bae1G7SJy8WrXvMvW9fD/y5X3U2UVMnGMIpestV8DTTvx9dXUYmfMnFyXr+96iQW5U0bUfZSTzI
3w53vsxS66K5qjuzuRppJDVOjXQ37h0ibOjq5qH8zVro81EhH/XfN56o1RDpedi4aW1vswrra41e
9ptifO7i/2WODnUZ21xcdbwNTfARGgBRJZcN+WyWegSrAOCxqTIlemQgIsYq8uDffn316Yf7r6sy
Dn/+PS6cqsfgUurGRVkhFlBhN20S35dxdIXU773Tw0PWYKkz0K7cfP2J5wZrNmtr0xxGOZ4Gq4jf
eZ6WWobv7bJrzyatk1t+3OEHcNWqoNo7ENdyXd99ffEz6zHdmU1aeES2HxY45dvGyl6z1JBeRmsk
6rH17PVYcswb85jBCy3Vk205gNZKUDHL2FDuWDKUN1lreBuaWAIpgamdEhpXi6wAxCmZnLRhd+iO
SD//gDYCMtMq5oUP0Kwg0PS0+l6SGxdF4Zvf41AXBE1/PSbT1Pzk8bFn9cATqTeFY/NjWrG0S43K
gqdlPckg3MyO4DwBSWCdFHK9//rzzjw89qxEjE2XOvShGrdPQN1URMAqDSDEyy4+qxGWCpyiEhKv
2sH0llJF36G2qc1fX/3zF6Juz4qEooGcgKHUuLBrQqxKRnqld026qoWiXPRC1+d9fBEZNZ8bV24g
0YZt6MyvLYSt35SKc2M//fmHNzr5ZKTuIU11rWZQ0fLVf8wBvMzXo6NMk+izJ2lWFuBjD2lIb8J1
FEffy00Ob6MLf1sqqCetLMZ11LcgH2wO0gdEY+g3tXKdBBzBf30D577drHTkVkKVNavKHdP6Li+q
K5E575ddelY3cimi0Zs2jZtb+u9C1v+gFP3z9aXN6fY+G7bZ5MajpQlvIj5HeS/2SjmYCJsyh/2q
BPqAhNl2VeDnXsWR9cMMAp2TbjwCMcXqIIGPhzSLk90ZgWLA7hK0WTPpGguvt+kwYLO7GSRAu7QE
YZXzOvbiajuqZkJEA0w7pMkPJf3ClTIiMwAxra5J0C5p0wYGaRdklLVKk+4aNEkrzLTaxoZzvNTl
ssSRaBT7AMDDAk0CwakOKjOko/UqVUf7OSbdjZ0fJlINRss9evnm2Yu74aDgPlihoBrWgy3/FkMd
LeWO9K8hrovF2BH3iQYHZ7npPFttimYfBAPgczK4w7791RMptCzT8MK3jTWbEHUnJcPQ56WLDj1e
AUtDD9+k31S6My9mazYf0BbbpHi1hQuKNl0ih7UmW8gbaB/OHCCtQkkqPBp8ETuPMQ/8bxamZ6rU
X6nQh0mOLEavfdksXEp5AL0tAwzhpOW+V9tvPuHMRLNmJVyF8h+jayqIIvOOUkrmfK5WyjdFdiqm
n0wHa1bCY7Ujfg+RuctRPP1Op8I65BBY3QcSAXuDFH/z65z7ErNi3o9xWsiWUrt1Ud6IyvspZ/nD
11P63C8wW+8RLZ7aQ9mVLn507YWc0fQuk0egp2Ysr77+iHN3P6t1A/EvmRUOhQvc/Qjn4U8U2z++
vvS5u5/VuqogOLDzWSMRM6heQT5C+gvg79pgc/zNb3zuI2YlT2hqjNalMV01lIEF11KLKrkqlhif
+otOyHVzmpQfZoGQhDVUg2q6JtJkJOnDY+R0x69H6Mzgm7Pnf7TMMmwLri0lU187qq6L+rKTfdR8
/77veOhAqtD9cqNkWRnb4LLNsD51zz6OhxXb0mDAi3MTOqCp0736mnPZmsWcPe5q35sl3hPTtULy
Fi3UC4uoA2142WBPP8KHH5Ig6dEbbKAVZaBAqYBlQxBzcLjs4rMSrXV9S6RHarqGlEerKmlO3iDl
39z59JN9Usn+vvA/3nlfNqrAEuWWclucOo9Gik8o7468Z1igjt4tSgsgwNff5MyUMmezFlt9ZdWt
Zrh2X2LPIm8MZ00lnTC6ZZuvP+LcYz+btZLjxKqhK4bbFeGyM8snSXXeLrr0JJT9+CP7IQaTohr4
kUsJuY5cwzk38K9cdvXZfLVNTPkEZnDjg9cuFDu7bzFvXXbt+XwN4KbgbCOEHWGkouBODQr9+etr
q9PIfvIEGbNJa6IbDiIDd3YfHbOGLDQ7hge1UbMHL4ADW1z3obGSlW2fvqnar0T7IevjlWZCz8DF
y7+Vh3CMgQ9+U/f+9ss+u5/ZTNeDPh/iKLVc4ukQ9fRL9BxgRCENOCpBrUcaFbq4scpoH7enLKvw
ClIfS30LiDMqpyZGiVTn68E58zQa059/mF1dFOWjaSa5y+IA+Y5BgncViQsvPqsLmd6EBVvJ3PVs
g5Ts8tCp0neV+EwbTTfUf985klBy6kM7dW2Qa78hrYkJdvfK4Xy4KQjbXUCOGPZAn34FXvugK8UT
WGH7DhmutiwMsLq4R0j4i2HCtSZ9q7xVwpVWqN1Nq+j+bV7z95ARWbs8L15CYuJh+6o/aTZcayUh
k5cN/6ze9DT/DeFVmQs84V1V4dk4Nk6sry8+Pd+fPWezSjOmuVkCgEjdsk+uwfeiiGBjB/wzfVX9
7rKZq89qDvoxGTxOlyDg7l8FEA2ze/r69s88mvqs3uAThCIttanr9c46dSLcG8V3466eKfT6rOCE
TTCWQNgSV9Cz3AeEft0XyGSvVQngZgG3Fton2tclqfDVqvGl/oSFNrlDYEgGBNLFTYfxdgUa3PwV
hHl7xDsub/yQo8OGnSBaCOXBUHt14zXdW19pcOq6vDNXKanemzS8rCOv67PK5iekUYisZfCJXq3U
ACnmhYdl+qxIYTzNtARDq8ss2ppW9mQ0yTcF+dwPO6s5pPKyc02a2I3t7M0pnGfF/Ka0nrvyrODI
Xa9Yssgj168Mf63XZgU6ot5e9jzOCo5hVbZujV3opqJL14qPRQPA/neTdVJZfTZb//75h0qsZZJR
jHhs3dTatHAUWdVwOHaLOp6WezpxAyJkx/mrNr3aQwyL8Il1yB1Qnjiai5URdLKxAh3E+cGTrQcb
zG4L3wngWQTLXLlnnpJQ+jBBwOziB8IG1siLWFPvvbZc15xO8kmN/Uz6+IJYj38+VvGt5WWDN6tF
nYwLQdGTxO1H+Rd4+GUtS99N5jO/ujYrQXSjFeLM89itWiJQ636Th+plv7k2q0GhE/umFGex65X+
MVfrm0JcVje1WQGCb4EnY0ynusmRj02sjd8njxcNtjYrCwkFJgCxkrqgLjzdLS98n2uzmpCnSaZ0
Zh+7WksGjIOsbI/x0dpcdtezshB7xPCx4eTqeUm2knjmXO7HZZee1YUsL9M4rfTUlccYpKKIi62E
53p12dVnhYHgXdvsWzWGjoTRtc7jExZW58KLz1YIuHBMIilE5A6J/wNHC4b9idV42Z3PZqU3drbW
gUJyhyKLNwRE25qVX/ZzqrNZGesy+jdWta4SOfW6xUODjRsw80V3PteSjpw6+aYSpkAYdSLRsl8Z
gb3f1Crl7xHEJysndTY5PR/vnTCz0JVVaUshPjLtDfOJWmuU9l4mnjxM9zXqemo0Jup10PyAW71W
B3U5+CPgfrbYqXTrw9LWhLat4P939R8tfuAKCQfDWmIcMQ4uzAb+lSl2kx+NnMW9phwx+JPMyUOa
/8jZfSJ2X2gxCROozKvRpYAXmbHLxb6VN1Oprq1uUcjRlj8ZeSykTt7z/ii1gDiPn32eW8uqueY/
qrHOAgHumj38sr0/sv0IE4eA9xs2u0deBtpo/6n6Pbl4K6q/xI9lw5oqo2B6LeRiinDTt3x6aTUw
VctFzxcJi7so3cd8Hyl484aC3/d3LYDG8jlcUuEsGCjEoo2u+Ws4f9bch0HKh51yhJv+M4w1yvhK
2zY66xfI6PAh0pZAmE3kvYm22DAgvM1auTh4pIyLUAa574HxKA8NXhLP51830ztuwJJJsP1NroAv
7ssfnoPSsvihGvu484+CbY2STsgG8wf34HO+4ifpTlWeqxowUWa8AJ658jKIdGVGqFewHn3s2M21
ah4tGkgBqFqTE1RRJ0sfLHg/qqjexG4aQoVARTZleDgn3wJ33jQvMMIXcjdcQcJYJQHywWIVF/i9
SSoVz3ZskjPmEJYir8oLDxX+bpI+LB6Cjnavg4nRrSNsN4pn/AQY8810mB76zybDrOr7RA9AzmIb
YTXdA2E0HR0ocrY0EkkWYRU0gAaBhF02rWfvADsH09aiCXHjwD8C7XzUffPqskvP3gFlXII2EXXs
miLQ9zbJiRhxre7CG5+9AwrROybUafbRUv6cdqAFm/SbM9i/ecef/QCzV0BJ09owOi10M579oA+W
StXhi9kEwgDktZlWPHV8C4m6IV48GJWT0jx9PWbnfvrZ+yHpmyzpIy9ybS15p+cluZ5TFw+pacfv
Wmg4JxsH/jfvonNfc65nrgZPN4vRDF1bd8qrzgHfktUeBFfwAAshpP4aA3C49GHTkJ4AKZ85qTj7
gjg9oHiK2IcW3taLvvhc6myZGt63BLOZDB/qGj9EcgLonjyHso6RD4PmWkRJfdmzM5c+A40CPjtE
mWv03WuZ2M/p4L9+/T2mdeonj44yXwk22phWiFiwVkNvTx1rcqODD5nYEXs5rpwd7q5hBek+v2wL
psyqBbycwbP7OHFhn7VLBC50G5MLG43KvDxYhor5b0jcuMtfMkBFGJV/fj1S0yU+G6lZedCCqpZs
XSTuFBmnmO1Pzju/eZjOXXpWGwYhxU2kq5HbWDhh6wiiK0bvy257VhvyqK4aOVcSYMnyD2LLNknZ
fLOA+2vj+GxIZrNf8excJI4eupWlpod+kEFWGUSg19D41kGkhv5Cymy6yzmG6Ck15RaLH7Qix0ij
VUAw9zbPAxUTu5Su8DO2uONzgnZ8p1xxqKDsKuKJFnrrm5uYL7HqVCWLSf0pvW++wLkt9VxPW9UD
ocGFE7gCl3NsxBs4LAuYakuYrYs+u2U9MyCo4B8yGe9xSz+BpVZn/gBiAYzGnVZUhJ/BLyRAxVVj
woAOEfnlSQSNDvSXct+Y6Tq2oBDk5Lfp62np0NqY3VhthdrPNL4TdbvSYH2Ntb5r2j/YDFvxzXvh
zGMlT3P+wzvfTC25MCK+HQvfcNgq300yFS7H55NhLuitnLzqOB2N3EQpgvshLMSGw9PxUTc7e9dC
91vb0DjXsZICoiZSZptJKinUkJS0rWLLgF2I02CFQ26xQ0aMis1cTp9iNeC8Qqp14h5rJV2FdVed
uirk0Bvi3KK1ImBKIiAr2enaU59j7oQHAt6hMMhcxeMLNsxslA2g5Piqa7J6WfmpepCrgpVIHWXt
JkBzyC+kS4927tzJibwyeuUmaAi103rCD6AHAjkYhwSKZAFrISim1InMyhdZ1hJkEYbaUQocjZX8
AC5LwBLSOx36hZqRk5JI4bskuujVBoD41uZt8RYUUX0zAgqDp+/Ea2fkJpBw44kUivhB8rm/ZoZY
i7InbEArCNcKo14+eoj4ceT3yV6LJHuVa6CpFeMXLtlh7cFDW8JHrQD8BP0BnZ1VLjM1IhnU8bdx
Wb6GdtVCyWz1a1tP33RN9Z+CMXhxCPP8QVYnXAK19rYd+VwbQy5SnMukQS4yrWtvMjlptl3Ti91g
Cmy2CFSWU4jpQQeXs0JbwUq1I9cgzcOnJKyKUyQBGZQSr3xiT2QRCWcX5qtORsxN1FS3vK7xpQb6
bih1f821s4UiE58cD0LhL9CVJlajI2EzjwF+WP6NF9fhTVgAHvFFIy3I9v7Z9VCph5gyMqTEDbTp
oK4qCWN3DLzyXoos5mmhvyMc0re26mc3XBalRyU9Ctz4y9jvUQkCXWGoWjiFwxh68MwiU/qFL1Zd
aUA/wBCEzU5TSmnhj5qAtoL7Hcd3u/PjTNlHusKvA6QKxHcz+Hs5S6wtMIT+RQbLv3JK3dlHWU/8
kIMGixhs3MtEdK5lIpZcyRbZrykMDGgSgqBNLoro4BE8uUDfzarMGoaHJEsIp5GlgPN9YJJQ1hLT
rhcVtRX5GExT0TgokEDoQtRToIYtYKh3yZIYjfHo8A69rRrdf2tMLwcdlmi/dF/HQq3FHjHRBBBs
HIkkK2LK5W3uqfZqcKTyhPU/WuX1oD6mRq3B8JK85jVKNGufdYW/rodkgNAhk6imirZ+l3WDJzSX
44ON3+6V7KF2qQ/sLsWEvRsUKd5CS1RhwPgRHmAwlpzggowyCrLOW9E3uxFw5b4irOvVM4g4KTp4
Dos8KXpmRKMfOgvGbdWy4RVsqbSS0GT12QAM6qjBvqpIz0h7cN5laI1YZRwH2kWQHTJn1F5qOdSu
lVFMyeqDEx4EE5OlZwLmVhqa26AunLXP22Qrd3ZdrqPGSp+UNtOOhgS4ZKLq0zEjL41AhER7M2I7
NZeRJosNApP6qhIc13BwGiqnIHBib9cqU0JlIffx1agZ4Pbw8ih7goayG7uUY2etOiraUcNInzqI
G9sUR81jU08hF4ZW5jC4Arsnli2Ng0VehjhoxhwD1Rio7M2IeRrvofOayx4K6p/aGHGs2EkxmKvG
6OVhAkpiQrDtVEH8ak/sAlXPIfWahS/QgffN70iCIMuFDPEknJhDrbjq3guyagD0iykmslU1cWuP
tbluVRVIQ+IksC71siNeoiRnqPdScJbBiHXQE8UJ0G27HZtcWxuFwF2lW3i3R1/NDlGojvQs+DZZ
oCRAnjWCFzsyo6oh0I7pWDdXZa1I6zSvOMTMbZIzR5KAVqbV+2sn68StzAHhqo9MeV03qNritnOW
YaYRhu6T5bmIrfwtaprxtUYbB3ho9IjUCZeiBN+QQwsbs2NBPGhOJimisowHHgZDLFm7qBbqypKI
FRhMB9ZaaHT6wmvJ84VZKwe/7LYU21r11Ts5MAfginanr/AW4KUrGtKgDeC5YM/JVVIJLBaGgI5s
ksSaKAGsk9Zn/VoDmy+CBiZH6BCQoUd1Y56UOlcnKF7zs+ka8aMTY3f0keLuSkv05BR7dnwP3tW7
DZqw5dSkksGFk+a5EqoTwLn0cGUt9Ezuyc2lZ1MQRYquLIGJHJrKqzYYza8BOPOSSK/y1IDBZKnu
pwe9J+hQC3pOEJSMdMKceQR/oYB0qJk3wFZrwC4wVMRioC+fecRnBVULoVVt9bXspNkj+WLZLtCN
8FRAmn+PAhObXt/f2LXHuiWstRu+lQbnru/ePG8YblvddpYNMey/0ki3N+PQSj900If7ThTai0iV
hKcLKjshA9Q2cskAtMg/lTD6LafWTRCl+jKqFe02yfVxoQ8tGYWK6MiE9O47lRdAqhOvYNcZ4XiO
Ea1M2y548nqxEsJ4HfVBX6gpN2SrfUJoIz0MO5DGFQbOFL6A0tzUaVcvrFQRuwpP+0OiqSA6MUws
iiAgAlJjRVfGEtjQBGEmqU3GUlgWLGQJOGfKn/vaa5FFMPxS6BvkHk10qFtWMb/lzASUbEyBIqkj
XeOXr/Ypmti/UAqWqj0KF3XjlMl+CKpwm1bT9/Abf1MFCvgUvy1eZNnOtrbeWKdK8tqNExfyXWcm
ypp2XbyOdQ/AjCbH2jbsIGqznwc7npFZ9JAVjqZt8lpJWF0JiWADQC3BqhStvPdG4EthP1QbIcxu
SZqpuRk0+4V4iN85UdjEhKjeOiGDYWuyYl9raSitEhJDeOT79ABS0WTLbPXeWlX7ZmPFgvQxL9eb
da4azqbN/Dci2YHZW2Giw9bN2nAZpqRx4JcMqwdzsEmBYv2/ChTHW8oFgVa1kw9bleF8adVeWUeT
GTNUpPGgKS1RTUWHTbSofGffJqV2RKx2p4ck2+qhUS5GXfIWGo5lpA3l27SUPeHMFQuyy8hfII7Q
B/qrs3XIVb9Z1UFFeLxMrnhoFMZW0gh3KLKAxIycSZyKCDgjr45DmqvEJRF0dpVIznMwRuY+C3Xp
mBbdoy+3xKIh7923paK9mA6hdJEev1dDa+3iJn+yCo1kQVZunJXGCEKq0ZAeoRNLrxx5EicI1vhQ
GVbipgMoXKNySBoZNoFhi5eaG1zWupKdQslQdnZeeo+mIHJi5H25mgyd5MHfUz26VSP17WM5ysFv
m3QXUqD7ca+WfrkB21+vmKL5AoBmz2yonXCrJbWzzaBpLHHVS4RG9Zp6zLo235SZBWNVa7EGO1VD
kLVyDy2YlaGDGbaoLfNItqx/VURmzIFjph0iFiNkxFeZvWC90L85KfmFy64egmnIoAQsJB14pEJF
WBR60lksYRw2TZI9LEUHqaas1fpolj3LXV9pBanovf2QVxUJIT5A5t+BKisbs4XEBqv7hkWi+hC1
7RMxmt6yQ+cPA9uXVyThpndRnLO0QCBCHJbm3FReJd5kHbSl74Tv8LFkOCmh+jiCa2sXeNmJJfZV
ZRcQioGUP7Kuk5wUDEIaOWqH2DscvZI9xDJLgnJ6SZeLXLTDguLoMTDkrMhdKUuE5lgZ+CQSWJcm
sVgrWQ9jih+4oiBy7I0I69NQ+tYVWVPhT93MwZiJwlyMaZqsrDAYdr2dvnNoz4ZG1MEVPBf1SmAp
AbpF9pPnZW+JYTVLdBf9igELToNGEp6nsMQr1LZCZqoMmyoyRuKbNQfHQ1wtdELcd4qmUQf1QKdN
20G1EmL8DaRqADhsR/1ykEInXAPRpm4GjlptnErWm2UA32mkww0gF85LKnv2kYgMloOsWvDixr/z
siXnZcjJMozJLFvQk0G61eojVvJMZjlROSpIdj9dRDbxyv5k5s2toV9LYfymA9S81bRqWAtOZDc9
eZUNcetS+gCnOcXzkHKUzn3/EQUsntDzpUWkwjnrq8LcgoZI9yWQPxa4IoMKPqW8Nl3xUprkHhWh
YS81ayTmm+NwcMZhv8NMB5Ku7cSWaMr62MH03BFoll2LXsl3VdOSKOIN5A4jgl9GpnBOotX0xypv
iqPRVICg6P0vnIZHysdBsbADKpvclAmrf9KS85z3S0TE1jJqc/8UC216sXv2kjaDtTcB+j3ZpPKy
UDDlo8wtQBANTfTmLIHNoSIBPUuqkxL4DVtWmmWlTqiQ3ufBCv4pGd2WiO+jgTvgqNza45kJQn47
ySGaBe73om+zlxSUmba2c99+KhuriRb9QMqRTd74deV1403CamOZFJb+PnKQQHpAQBILG1evfmgH
4t5suTf/+F6s7BQSlQiqRppi9xZBIH4ARNEwn3PR2ctWBjihO9K7rsnyBgKMBoHXA5WMDQyeNzbp
B8fnhUfQVHrl68K8GnIZ3GTuAG9OiDvj640bokKmrlBjHuRMQcdSZOqvHEh2leHxqtgisJ+JlJtu
JIB0YegZvPmwfkdT8GrERpuTmpME63J0/nReEK5TJSgWicrLuq7JsWyKgoEStXxi6wtvHmTMMq5K
YzPEVChb1MNNCxKdLE7yPbrIH+7YOzl3gyoRwBkF/VpIXbjKZH4gbA5Eb5CXQNtpJGDQs7Bc6HZ+
nU2bEEMVzrrqM3kvyba51gjGOeS2NS4cghrvE5s9PFWIXR1ctmxp8/TdFXUerD0cDUh8WouZYGr3
GbRgGZgUvR6tyrGoAYRf2qjwNo1CMEhLhjsALK18ivoeoQaFfNEG4bvvD82ybQqoyZ2trLAlJRuw
+vC3MtFu89ZU1l2EFThT+2jht31xatUqJBqrLt6D3Aufkzj0r3hRWo952cR7yVCn/XmpL0huYcnu
ex7JGxXbxVHke7jKwykHw7XUErLmNZLTTx5X3fZyO+5YFpQrxUb36E3U50KQA4e3qLulKcvg54G0
q1t1/DMAnlyBq6dbWzijGw70e9os/Z0moXRrJq20LqrcfLTH1NsVrLevSo57F/bI7qFPvWFh9yML
Ds0ON3qEKQp3rPGQFoSijInu3bZQq1atgeEhZWXCsj4JQmKlFe2OrFWyyhA07f1yrPD/Ge3jkET+
VgG/vWn1tlqbZQfizMRHB/+dtqFl05m06l3DC4qo41BcefQQFuFgWSezo6Uqysy+rmWRHZve6HDY
OAMp8Knf7gYFjUGW6jXPRZZtlYozKtNvw2c1ZZgyyyCIM7Z0YAbipxdCmOc1kL4UxKFssiq9q1r9
Rm0HZ9sPQbICshydavx3QEA71TWD0iWaWTYBgf5vys5kN3Imy9KvUsg9C5yNBLpy4fTZXS7JNYY2
hKRQ0DjTSOP49PX5n9kJVHYvuoHcRIb+iJCLNLv33HPPN7lHs5Z9R4y+CQ8U+oHcahW8+rWwSMJP
3wNy9m0z04BQlx9arvdCkjraFeUfoEUkF/ZinYrJXPdTDyPbJwEc0uT0Yca1dwjY+97kt4BDx4Zr
prnnnhk/Q9pFudl26S1IU04DW0BDep49g70j8jO3ia/Vhpf9c7YlUWk2jghuv5+YgGW0MXj1lqZx
7Z0uPaJsPebY7m555tUG8iOYYVvD9y2oija9JLui6AvvubVb+1hXnFZuNe7niWBKa5mMbZF+NSYN
aICHcpe78wP9kNjTaQ+RuOUR9UX9lsnk3i0HnuQW1gpIr+lNd6b4nXeIXrxzTXDNGTUTDmjYV+mm
LFQ6ffkKTdJ9iHVrroSjQMyQd7+RSYutPbf8I0qJBRqbjrg2IQ90Zvje9cvFke4pdhncB3FRr/PJ
Bg9bQyWJZZ6uR3JZXkr0hTuT0vR31oO2hcOX7Qc9hystu7u8zl74zAindpvfhbYU+lHYb8aSoNG5
1q+zDp4oyB4ID6BPtuzPNCyedVllB9y7IoJDWQ2r2IMruMRcNdOI7DA7F9oUveJluSs5X+IxqwC5
L8WBdLnaWglTZHd9anRngyUeBIZqetBFMH+AtL4VGa0VaQCzcKwJRCUXOO3Cc9hn7iqvDAERNO75
bzy4cP0Mrs0HwgWRCHU77OWrFUqgWsFZF7ZDfqT/7nvei+t60yuxd2KfWnV79kvpP6Ptp1ujknrn
a4AobRkH/Di9ddz3u7oLyt990ls3NuUINcIx66P0C1BLlTb3bu34Ec2AgiPuQ1QZK/wmK6/Egz02
zuMNRGtWQbBxqhQ2FokoR8PpiBiggV/XZZpsUayatSlDd1+2DUEkbeltQT80kQBbsimog9a+YQgw
BC45imoq35QM/WNvM+DtJYGsWZVdFrsjq5hU8gO+kaPZ3CjTnQTwZI1biBbzGayA8QhQLHtxMj51
ftLhKbABtvehpgow7HsRWDSJnsfrFZQEgFU0j1QD356ukbJrt4uo8O85t/y14vK8U4t76uP6LKzU
ghqocFNUQwvslhD32Jk/hzmXUdlQpHjCHKJ6Koud4eYDFcDy7d9kJ+x9T6Ltw6jRpJOKAIoPg6SU
fI3222rVuyFvPkQzvQwT3j7mGwuyqPU4FeXJdmICCRLndSkFOS1NCOREnNXIdpDd9ee2bQF28pis
4AOduxqaWR4O3SYfrG+Hq01NTUSrB5DRHAx6g/5jQD5xqEGtKX50vZAufSnnvVm26RscQ7J+VSXv
GxoKsvhrm4hb04O1HviRH4Y3apU8isU+ksR8Bxt6pyDQW8icwlIvUtnBAwxLsKREhh9VqAnWt+nz
JjJPGSsMXMuBuc59v9+afnhIJYwXCesRoOkNKeeBscJRmn1bPSzYxnzhieAKNNIU0qoWK8s296Mm
FouQGmq9vU/u/2Imn50TH1VRX6AXZyQ1T7BWHrvFJ8l+2qUyVcwjRuwdnpGsA89vt65r7yHFlBCk
wtWiqlvd944fGP5KFa6HmZN+Lq/DEh+DwMj3QhLyqygzH4t82SgnPGkuOK2D7YwZOKmWARBGBVm3
bO+zxjm3RkXGftm/MC19IEznZMXTY9fx069c8lqt3HOjsljG/TCMDwnep1Wdpf169tLqIc/DejtO
y/AUJD4SeLq8J5XdbFPjs22yz8VByHeJN7iR3BAOc9AUjPDSbSBakHbEu9bzMOylhF+dZjwqkjIN
uHVYNK99nz0XDLlaLV4KF2ByB9psMqpfIlc/pPtineayiKuCxNAmPqdc9CCRrTujSq7MVKKlXB5t
SA0H24bApm2mZwtpuHiA5Otk9H+ywdk7PnbXJpxogNorckG+y/wxgNJcyVUyDWd6unMxmhrQuLWf
ML5GeU7stujC/E5OpnERkn++NS4bNzNPCusyR0+ZR8CWw6dFmxLjEJ8ZcBqUT4I6Fu0WkVIesIj+
yevnKupTcjjjsFyHEHidUTb7NE+ww9qlj+hYFauq6PWbApG5cWVMnEEnyfE29xC03lmjMjejRZlE
jdfDGejCaChihKd5umsa3LrW9NW6ek8hacCXKuF0Zt9+G0Jv07JH+Gr3wVTtqib9lan0TH9+8mbu
/ljL5jm2nJMSvwnIf6vN9uiYybqd7ikN1nmKGOKHeXrKMo0NGC2evmY0R/CLVZe+VX713Y0cF6GV
b1snfR9jLU7uFAzHQCPy2Yly7kAKXxFvPUJrneccSX3Vjsux063Gksres2GNRmSL8Vdqc7ooR9/l
DfNPTz+4c33s6uQXYmcNgvszrGq0L0g/+OTVCnzF2VS01G1qWQfZ2joaHbDlLdSklG2Wobfv4S7A
Pmmt9nY2ZQfVs5wRLm9laHZkJTe7GSdLRZBV1DM8i4TbKJ4zwpiXJdkmyRMpJifLeLBG+top+OC4
v4udn7ErmhU+aqq9ftF3k4Ck4xbTT+KG/U5CFYDJbvzJHWNv2b46sJRyoOWpDli7MmYrffE1xnVh
HAdrDrwd+zAZyvWSiHaNEaxghF14OYW8069o018aI0RbFoGTcGSKKcS8JtqPzh5vCM75NtZ0HqU9
vMS3V9UHYsPUQFj72mpcihVjwMrThCiyA0S4nI11Q/WXuaVFLxUVBO1+/oyg/0PaerM3WCNVQMHW
Rd48wte99GDWV3nKXqYErLBxBv8XWri/thvrT1eEVx+/oFWRBpfIQhMJ7quNE9flTsVf6TDR8fwV
8Nt2KI/522ylQeQWJcTMM4ZxMzKHYZN3vLNgeokjhz1sMNMaiuanp/4zbULNRGwpKtkKU9xsMuox
3a2BR50kX5Denn8qejOqE5qrZZQFOznlaeAjGuaeiPYUko8Jh5YvZZ132GeF+XS7zmw1nXqzre4n
f7qyG7ORjt4Jt38TYSpWldDhb6I9d6bPhRfTCDEE/05KC4LVOP9kebcy4Qp+mwHMx7ZjQ20m+8y4
peUmV1PRcpOzK5hCAhj24+0Q1NlmjrM9XJeY/J5K3nkp2fWhrV/HrhXR7Fd3DDXBA07MRZyBJJOY
ghp15qsucL/13K3LDbKbtAEZatkvpC60MV/mROExWet7te4MOHn1UG18X86cPeWTMeXPpufw+XQX
x8MRETcfmucz6pR+DkC+bWTVL6yXLh/KCr+gmn7YYffFUHHZGIHdRFY1VWsuGD8Cm/vUL/YZgJrl
tgKZ1Mv2Ljbqcz/mxWpJNNjZKnRfJor1jdPJo0Uc3roKmGJkhqOu8LW8daPrfZmSs869NzBrRhKP
QcatDEsVv9Op9aKmMN+awdBrUG1upOayjDwC+zkRuKCEXTXXXtI4JfRq9JJz+0YXeI2JjdpBTMTT
KaacU2l290FstFEqhiYyXSvf+/3w6tVGdzHjNN4sAQHOBnDGbTrl01PhqvxVDhnCsCu7p0AgxUmZ
jHeM+vyNMQX+k+gH8djU/S8l3Zn6I7BIOJD18jDVGmwbl+ZTaaTmMzeBcxVJTZEG2TVmTkDETwua
yO4pUYBXvJvLoHai7Co+a87y2Bydq2qqEWYQpSogqMRZs9rTnxuuwLOVVtgHu7l+duba3Xhedq0D
iPUGCbQrupJqvVh9+Dj6S3CyVcVJQvTUKnXTT3ZXq11JkUyO9Uh2gcXcCsuBvWOoMDNr9pL9osrn
WaXw2y1neCxaT1EdVvkq7AnokzXid0LuvTa6u4HS4OQ3Io0MFhX2tRHn69zqwcDqZtovY71dLJ7e
WWbGxm+d5J0TO2EA232MC2GbqxoGKPtgBngmr7Y3pp+ok5U37sGYbHsDNnaOSF44FaXdRbCIwkuR
hDZKYNyzZcKu3LO03Ops20tKIAkxlKS0P0I5Zeyfm2zYORaB7oQdclHGhOQVmXOPE2F6lMq42W3M
P47m5wUM0Hl2napYe4Zm0tj2y3oqjTc1MRsYddHSTTCVH8P4Sfgust3AwdkQ0b04ilcwm9foC8YL
MRkISxNLzTxAGdVh5xX73u7V3hrQDFAXfW+dBsFymiQf4jB77SGJR55kEYSJvQaQzJihc9PnKu/m
Y+0ZzboYvfFhFDfJwR1FRHB+RSFlpK9jTxTmMncheOLxGXUBfhFzc5fzPO73cGvDy7QEydnW8Cjj
qcBAMI7tbkjV8hjYYLEp3AjGasCU3E16yg7+lDqfxI8v6wWa1jnNbNz42mWI1bi3S8GTcqdTWpGc
odqOMa/Dz6wp3VPqxikybBwA1fTL33HnkgU0lBYFIsYRG0v4YsZf8H3zgx969kGrbjmMdu+eyY8G
+SH9rPweea3u+WL4e1KZy6s/aOKaCg3/2e/Mq6h18eHmtnOcxoruVMbNmxuMzhfzMR/TS1xuM0Z3
EX4u7goUU3edLrO8Q/lMIsLS7UsVQBLwHLNEQfYRU1NWXs92NYEk7iu5aVLBvlzedYe2L5Dz5iHY
MXZ23trStB4GfigHW1f61FLdPOdU8tdQZe3vZLBnsOpAndZmaerbnA0DvoWnJdV4ZaxRGevF6OXD
hGj2xzVkuYNyYmpI4vU4REMMBicr4rBa11lekA+jDJR83cf0cxwz+KmhJff4EFZWX4vjMuTZZWrE
8ttZKuL/p5b4zqHpP1tT0V/UVbjPSUWPICXXOyBW7g9PfQ8FEMQfhsXgugy6iwKHB54pUyln9GjP
+5XYUt61bVBt82Ghxbdq8nVXjGRd9rJqPcndLCT/hlH63RoeeHsenUk+6CqxzqJLjHWZinqTuSCF
zYxpHWIo0BO+T8w4jsDwpqbgs3f9EtkY4TrtQcVGolwsA4Hatj98f4LJG1T1/BMXmEEZFDInTark
czDEeDBNRzwLVWRQLoQ7rm27m5jXcPAygUbjQw3wTYDALmyRoA7Un4wn18qq7pIJfpj44Nzg02PM
+sg8tPq0U3/8U4cD+nUWI7DZgfegW8FBr6bkz+S7+TXVpViL3mHsF8fjMZS8elCWmORYcE5KlzI3
4bo/F27Hys08ngrfaQ+F7+KVmHJfvS01l09YfMlEJAAUZFfsDVuN0aha8lhDN97Dk9iM2No38TTX
qEoGiwL1GLDaHsgLc7HXvOHmhHTNU2LGT0WYNS9LOwNxT1A16k3Zlf63m8D07Qz+9GScimNocw5n
uW63tpVb58rTZgS8XOM1w7cTo3Z/mkaYXDwyg1aJmizUbjjtjH3Ffe+4BJuoFmp5q9pVRpvCwSgX
7wdI3MBSG2JLlg0S/1UqHkeLQi0ZE52vGkYnDzVmvG3f2fKp6xqMAamBRQAiIjIdbKLVza697aDU
bp2Bf5PRJ/WhYUt1LQPP3hi5ol8XtXOqglh+ZjmTSFMWb0ldGSs4p6DfiQLz0rWyKvUhEr9+G/lg
NsKbuCLYKiZODePPPGCmAXFR5Tslu88xh1Leue1HGohpx8Z095CrEV6PG9p7m7zKS+H6zqvIdbd3
07lkFOegT00N5X7nzTQ5rbU1a6jkYijwd3jFGJVLg0cNoC3/FCpaVc8fcBb83WyO8ZZRTkD/HIiN
yCDDgVHI8eAzNF4g4m3DwGBoPIb6rltyn4V7BkRJTPCyNTp6pZje/G5iXHVjAZoXGIy1Sgs2WRbQ
kDsnnlC7zCS/S4QHfEc7TrKzHZcnM628td+Frx7MMBL2GBH9kk7b3tdT8O1rsz3bY8LJ0FUm14td
vHDwDxvpI3zqZ5Popyd3btAL2to5xD0kPFeK/DQjlJ0rm9G5rgYjQu35U5Z+SfyULs/jmClq3Iwk
znHUTyOuTIbr3vjqTXHGlBPSjUMwOGvI0DMQ1erubrFhp1ixTTsY8/5DGYl5QjWsH7cFr2iKA2Dl
G4xMlfup7AAiBfFwnOXITFncIC46MV+y1sC/mTcAh/Immke75POTxv3oddPaxlm6xpdm0f0VObNG
LLBprNMVMZY010nHt59h5AQJ+dEn44INyHd4N9pqI2Rdb3TQ0rQ1TXjB6p9ttaCkNhhxR7Ff/JZB
E+yGEOVKSrPcO1Bg99zI3cnnLqoZt432aajH7NxMrn1N7dk9TPUU7xwjfo9jbe8mmRvnSfb2Z6xa
fqn0fM7F4B0ky9k710xBlbV1u2vqIbnmE+IAiDfPuKRqGCN3cIZvXYK74Xtzn8LJhv0khwVXjUyb
nYgXZvnt8B04PdZhWv4HeIxzw3g5sM5eIrJo9hhLKcdyjy4Wn2Zddn37mdfxxI+wp5kowvA7763q
VHSu/0A6J3b83Hjvk7k4a8Vs0nbtcqNiVCdDDBoyqTPukP7my5IZoDvKqor0opd3J5FiLUvhRI47
d09lG7bPaizb7dg67oEgTog/XBC/0rHa4nNbDW09oJ/IyE2xWhhmf0VNRwvvHIBLRqvu48nKN6nt
w15iqs2fXddtpEvJmWjZ90yBficM7TbukA7bBiAy5qED0/D1GMxA7pauOjYLsUdyNIfnoZgVlLo5
fU4XrGIisfvvAKEK5W1pj2puvI2YwSGjbDCGoJCoV97kvvKfdkePi3dPnvO3xDvJ56mHnR+nxedC
Gt7L6OZ6y8EQn9t+kJB/dEjMhBNu/IVlh9nK9aeFueLDcLvA583p4nU5mK8939WOT9e9xkndPgEY
BMzXtH26UfWi1vEEu2oyFFCrMj5ZAwFjtrbnJ9YjZ5Lj4NqIuageWwtW0JQ3OOFtFWT3SRh4e0LQ
KMBbqz/iXpiui6fqdQYPZw1mL7zrmEy90S/TZkoYmt/GJFm0ixuaoYaJ7j7sbX3OrGG+p41+EU45
74hQ9QgNTnp1TqzxpVlobm21qGhwgs8h9ewTZNAEKwzqMtPHnHkkXkh2DK8k53x4Wf0dxEmGHpAi
shLRgHbhN+Mf016Y/+RlP3OoVnpNw1px4NNokNFnftkidnZl7WUHtwkbFtqYG8YrO0lgIaWdDW67
LPm/i6I29rN3Yy05vrgYsvowxhnn50Iy3d4P0/pcpjO+qID9RtHAHW+rBgRg4D06uZ8+WHHNmEuk
7ePcLdNzKoimaxjZsWjH2FyW+bjLM+OjmIIswonlgXhjfpLfEiOB+xnJqQg8uWYy6qydhMOBqNFB
XXAtv8yGV+9atykOFWmZ0VAtrG8v3i8P/8opLQfn3QvwpGQS/E44xa9+MX2lRPat87J0N7giWAGs
eaTa2ImvdR7sTQ/gIq4LP20+DL9MLwoIz9VrfS7KoF3jYLGWFHBVIheS6fG6JwwwoDoZ90vRpMj5
zlfDgRxxu//JAn+rvV2iHk2n0xdb193FZycRFlayiYERb4JEhndmMX91llWtrWZA8e2ygLurr7ht
Ee+KUtDnVKUTfIeK/LWVFliq5OL6m9kxu+2UKtL4ECs22sP62YV48Niveh8AtUe0AETtmLEw1lh9
/SefI/De7nL5oLBB/AKKu/yx57p6tk3cGEL31hV3R85B1FeI7oZYGcmQvXlGx7Inbr+FGtmY11jt
8WYa9j7ujeZohLSBm8qzi0ddTBiKEG4Vs79YqK/QZisWz06zaXBi7S3msLizUyKyAddiCi6sCPcr
18dYu7uZjVTmXEbzINHnDlNop/u5jnmcpdWdSQP/DDDmRn2ZTIeiGG2o733M7D1Jxqce490Oxxc3
1ljEmxAv4rMy62JNaT/vmxganYXgfpapmUR4J5B9Brocn6HK6q9o2thAm7CAuh0s06JS1jFym7AM
xMR8McL7caIcH5Ms3IW47X4rJq005Qt2J3vIN92QVq/Kd2sMiC2KSNSbYbb2fGXvWB4wg5MMcoZ4
wJfEXT53cB/Ys0zx3PjeYyo0lyXRDpqe4k+HmH/p3SzN1ok/BH9EFWBU63HvxMxFd3G5+BdQXAhA
aVo9jaUNQbgP0SZ1Nn+FGFKPtcEWYZMjIg4eWzhxNmQvA/YpZKlhPOm2wQ4Rh7W/tVtytSyYQHwj
GH+NOWzvOgyrCPIZpoOkEFdhlhhLjMFeZROePkoVc9fY6h0JEuh1XfCHJjjHFzn8Jkqk/ArNSV/o
xOOXEnVrF6qlPtZLPnGhpbQmDU9om/rznr7IjiynbI9hX6XrnvbodUkXqA3dABlUWGRoSj85+nXe
HYd2ZAdAZDg6JtsbdkFeJpcqrsJPWGfZpvW7eCPKqd3LnHKmHuoJZgVzjuMyDvaeTY2B6tWnoAlp
1OSMiXLKkyVDJA7Ur9Zzl83EYbjys3Q6i5T9REoiX4LZE9gvXGacjpXiN5Ke/tG2MaWR29X1O6J1
eZ06zB91asQnRerRRjhMfBcLrLKu+vE89bgpyRJlVaakM7kxk5mEFf5VWPJJmiremVXGVK60fmGn
6bMo5zYMnDbeY5StdxV01INuBD4uN3GyFcBM98lJAnWe8c3x8Ld5pHiRUHigr48AYFms8tHzjclf
jSQHv/GWZ5fYxX1Kq1y+6pCggZU9+jMqTtDJTdg7I8DROPlI+P0oCwZ644zbs25i0jvmtD9aZZAB
qAyWTRMmzZrIySQqPLSNhEA2gqw4dFHtnzwc7WtiM5kmJqn66iBl0BBk4z7Brx1ZxtyfBgtWuErH
/FCFQbdNl3D6A+qNdyHkCt1x/zRRzV3OiHUEomF0A6soXbYkG7ZwOJi7tECwSeY3uO8iQiX+Xsy+
3wwO/krTSWYZEddu7F1ffUhbMbzEZrTBvmNTdhbJyGoI2A3UUjY7hJp+j94COi5nCNqLQa6zMZU7
xRt4MTNAkLI39TuD42JT5yyCLrSsB3MO/GPRBBl+grj6yPPi12CZyJ2SQ8QV7HLE9fzLMOqFjRjX
wxLeGVGDofeas7jA5nzBqzx7wsvxkMCo8ZOe18EF2/7XmuD/FzPtuS7537/DpqH/fNfNzEaS1H/f
/dSXz/Kn+/cvuv09//qq7u9//XbyU68/9ef/+MWmQouaHyGUzNefri/03//XP+hCt6/8f/3N//j5
6095npuf//obDuZK3/60JK2r/0k9Y+/tX0Cm25//z//u9g3819/On3X3f3z5PyFpJlQzx3Fsx/dD
1/mLK/1PSJpp/qcZuIEQJhQ037ytzf4TkmYDo0bxCDAshpZtwVD7FyTNcv4zxO1lhgCuTQ8cdfC3
//1tP/xjnZJP7B8fwz9//R9VXz7UaaVvFDHf/r8t9jEeF/+2tMvqezW2vVEc1EJt7zsyqdcBdteP
yqWyoH5eYJy4k3FIR6O/w/fucpfBVh4Oi57KKboRJ+LVmMzZH3Kw8WuU7ADfYVeCCYHDqsR2EJfe
47QsHno+y/AMUdlEGpJWvzdzYb34acqKTl45Nds6yAPzKimnAsxqUheXyW7Fm9mwgm7mmY8pAL6L
yhTqc4zmvSq9vixWpDr1LeZyymrc9Yv12iDybwtvKStSRKfsO1ZVwoLd3CCeWKP9x0R2ztcchdUe
qPUYyZpevSBK+bpMnh8iZ2TjnW2Kic3TaqweDSz8LIz0DT1ZTnDMifQHiuTM1oIZUF51ZyuTLb6b
ROwQWZVcB5lLPVrCgzadKXibg5FdARmQrrIas9h48DOrfypwPb2qKVYf7pgjLFFXnYYZOnbmLv3b
FCgLYq1Tyhr3H5X0yvATfVASG2E0GDVaaEGRv0JqkXdp3ddflLh48ke/1Tt3NMMiysrO33pqJgwj
p8YfMJVcaSIpHVjV2xYLIs4KGc9X+5xMpgvDF/jbYYyWI5KmZj5fZphoTKYRV8ROTfrI7UAX6alJ
hyzyLRlivlPmyaiMvt0Ow9A8BbkdBisrd/IPhWvjrk8KYyfj1P+o6gazsNTZc6fZipVZZTADLD4I
7h8jMw7J36AzOKcl7SlI1DaBQcru3GoixyUyJRuTwKfTKwqpyKNAW36+8uREM6QDy9r25jDtOpTy
atu7z4EI72zJhT43Ot9M+Rw+QKucwfTi0Ukq3HrM/DuyPX2GYE69QOssRtjdRhzs/ZjLL8U28BDg
IPnMAPrchWz8P9jjbYeBsv8IASg7B13LpRgEJx8H652iFnjt2iz7VsQVsZ7UADlyOlWe6yI2fotl
oiN1XShWfl3WoJedyX9IkOiOs6449VUafBUyq1lQaKv0vpFluku0mNa1WDCQZ/gdImtiV2AU2H38
XmHtWBhMMEXlx2WHBqvQZcswZlGePJAYb/xhZSP8jWJSH3rhYnwdWEPCBEmcxptmZzR8k8CaMThU
q6bPlscsHNjqJYNmLHa1j7cqD7Ex8n7h36BS/qB/TqDF4ruQZm7em0FoPIUlNFPtUeclhcfEF279
GyYC9bzkQnSRTHvasiqhXZrqsLq2uKQfFyrJJ2NuzM+bIVbTepkEl7Qq3xYQjo9x4KtzWdJTjiUe
qLI2/XuOP68/4eDQ+5JIc1rdsYqWLpAv9diAAp0b/6JJwGPUj0FHRZwf6N1WOEtirq1qXKd6FHf2
3I139MJOVGlH3WMT8h/noKgZpo5h82mxpwmEuXbr+/EWdR/oDjx2gpR54G93L7pw7U9rqP1XpkDx
LoSrdsUebWw8FSZr3EQLHX+NczEIZcIYKMe0m1jtg4rFsKGmmN5aUXq/zHAY+XyDFuaqtZRHPBXD
dmQxfT0wEDyliRk8BZ6rtmOp0RVS/Jtd07EwNiFUGljZGdwzqj8tJD7/zORllE8YFcTBKZ3lOejL
4MUMkhcFSjXM9Gkpz7jy8cNiYG3WcpyMaKn4W/Sk2WSI8Q8T5h+EIKUFTj89zxemIbTTvvGbpZiH
uJzlk8o8qHCdXUsMD1Iua1XYKISxzYQ4F6N1FborfuzK8Xir3FMzMIKxe+2uWcFR2yFhaTmzjO6x
srvh2DVCYEZO0x85quHBK/zmrmRos58se37PNLuGqT/YzXNrOjif3BI/N3lrFeYrdVNpZ3v5a6zB
dFuy2AjYnmj9j3Cid49YN5QEBbXVIW25b1dNpRq65OXXMgnx3LOLx1KvWQ2HzAqY/xaxmWGTVOYz
FWB7GATzYCYc9UbGJom/BUJeS0v84MKEpCpfJosRfUIDWI3Ts1nEKfpP0rNM2DTbihvrQrpngqeg
4yUf6b3OFRzoK2ZuNNR5OhYDQo6d1pfUKdKnRlRgSLKsvXdwje8QojTGh3pc/lQsb5yzYObkhbrW
bBRjPbYyDXWnWGRKHRticNh71X4xM+uTvYHwUKHS7OxmcH/JuQhfKKy7I8TEAXctz+WzzPPxQSKU
HzpWx06q6I0dJ6+5bXVuXlitYnqFmX9aKeZat4XNDqm6Dr3dwFRu3zfevHdVgiMnmW7LIEH6xrJN
uBlUq56K2fS+XRpjQnrD1H4umdwRL2uwclonXXV2FjbHTVUuP4PbsaCRirC+lKrW6x4rHxpyPPyq
J8fY9SPTIYG1PmrVmLor7FDuO19SYg2rspQtldyb72tzcvd5LjNC/+uioy133S29aHHUrhfVC5Kn
2Rb9hmo937PsLR8wYhU/ug4xRMetoC9oGMBDNmdKEOHv5rLKQqITMHGEJwyX/Isz7BDjDIPKIr36
GIytfXCMtngam8m5o7V2j05gicgrZ1YiXRycuzzUMxvGjrR2DbsUKXwH5V3Nug++uoE60xkFT+qc
9TX2o8GwHhNXet6qSQP5msGtOTJgbT/NIV52bIWJJZrckuM+ndtmLSo7qSPQgk62LlRsHw3JvnWm
hHfqs2BCko1vRsnC4XMhgvKBgYQaVsKr43uv0vKYkdnxxXbrcih6ipjZL4ufyjWZgaBwvCXd6EYT
k/2L6vN2vXhhepXYr/7gViOZt51iumq7NXosrgjXaBTL7/8m77x2ZEfT7PoqwlyLDXpzMQJEFwwf
kSbS3BBp6b3n08+Kmdaou1DqQetKgIBC4ZyqczIjI8ifn9l7bSA9LkYBu6dEQJ1hqF4yWqCN15AG
i+3WLSpS4ytuJJ42LXbQj7bjBDSERfI6JEHbtsSvj3lF2PWYuq/kQ6g464us3KqRWR8aNdSDOBeY
0g/oXSQP4J24l4bG2uZUbz43Y30S9HjcGJGpeCMGCBwwcvzZ1TiXQAIUncv8T9zXxZK+xTzf4GkV
hXKL4y7apIwQvSpaomOeG2Fg5Cqn6twpx5lUtm0fE2FL58gkHdb3xOQTWjEXDvSEXa5pgit3VTnR
1KfL0xCWzW6xLPOgtBLyIRzqXs3D2A35yPdaG8tnpVtmJBUNIzSeONdYNTlbQ9E0FkbnRBgRey7t
Om3Nlk2pttOmbk3jUUJeeiusPPNxCXJRT7XQMWQ2hYTQ7JknNy7w3A3R8mKxWEzcZC3PEiXr3uM8
HN1+zaId0D5m4XI58hjpKnOr4pOk9RmM9xj8wNNa9f1j1yh5oOhl/4WxizIR4dq2XlKBWzxXPhgk
576p4UdqzMlb76EXWcaZLkB705yUQcWj2ndTIIZERsZGhCOXTcrs95Zwt0mK8nbusuk4s3dqHHlV
kEzy/nsqWhsvK1T2nXMspt/5Io3XjKyTN1Q+Fu5L1SRHEUEaw64sPFQ8Dc+C0Euuii3vArNbvKtG
Eyw/MWkxQDVkM3wE9cGZsxLq5FAiKptoUWP8uKuhlcg3IBMwLx+MjWpkHWSKsU38JJJEDzIEpXXf
DOEWm890isehutQjy2LaCtGd9UY6WlFqsNXDET3y73Chf9Dl08hGwW9EyjHHNBUFm3TGGr+amJww
7SiDCE/HQcKojyy6VJBUR9mdgZAkr0I2Ea+COv4Sgi5iUJGPwboMCKF0BsVoRHksOIWiLLeRsc9e
sDgibK3Kp105LJarpzmMjzat9koa5R4qHk77fMS5Vy9FdmMB0vhxplVeqfc8T3pqVMGLM0nCeDNp
Z3PAslBWhRykfWZcxZYZiVMD/XiQzKjchQoD6JwR93s/i5WjrknqWZaeMvstLL+TEEYMhYxKAVbP
OeES3ValyFdI1qQKRkPjTm8GlKlJJfC9JWH+1jI99LjKu8k2xjX1ZOQAB4yn4oYsd6Zq7WqpTqXq
R3T/zGJXbf7U2jrc0Mj0T3UoBlU8jZex15j1Iy7CZxcyJYMupfvEs3HYJ0KR7cSp0z+VgnhxrgcW
BBo311Pfp9P3TDwc+a2acQUCkDs5uoEfA+Plph8G/TZXChUwkxdE9m35heMtewjVYj2LA0pgW1Tz
A8rZ2UMfn7NF4pHvF6EUPedC1P+MURXBUTGsDVDL7ojlrvtUQUDsuCu033yWM9poY702ktl85bNo
3CYtRTookh2e27qoGjerE+D8RXgRbeNu05T7vOlshcm3jxaoPCHvxiIcCWj7ha6DB5GNdDeTwP2H
1qV0utWKfHxed1nV1OLWT1r9a2Sx8qYpUevx5mve2Mk4CgpTOC5SP57SCD2R0eVQFCcsrrak4jxn
PQVFRxy4AaHoaIgQ7qUCveqlMSu+eNnOqEGt0XCZ+YOorDXYGDUs92dYYoBokjKbsF7U8bepcYHb
fGggcMrUejG4IitbEarez6u+eBbCbtoOVmg9h5WMgFBKcYchQUHvWJuLjnVmjGn7em34pW2dWZbn
ynBWs6T85s9CDMWugBfQ6MJ9aEjLzJ6qEg/yCk0kt7RLugioFE2p0+08QQuAP6zob1jTzU9GXGm7
Z3YOVVFb5j2yPbBJWZ0qLOKUrkQNG00PeTGw72lFoQYoYTBaiJjLs6yO5RNpoxIaP3rrShSM3wUr
4xGgy7wzDMvc92Qg7OqYMTzd0HTJc9X4aJiQgmMCdVqbLSaFlDVuszScmzo6oplT1tXWjrl0rY7n
PimaYEAl/CFrA/HKFGQaNglO+6y0vHWttHe+N0rguESFVCZy+GxVuHj0VTWOg1BRx5Ex53fMM84y
0rYei6OlnhdliJylxbGyVqL0vJplS/JAqnszvsdHPRXEgxXGmKDUKm0cIZmt44QYYCcbRcDLsuWc
0j8XUlAzXC15utVobG2tnbmP9C57XzKYb/CmUEm3cBaeIPZ1WzEqskdzwrzfaPg1W00a/VWsspsi
1Osv2nvuv8jArzwh4dbvRt+J3dj7pGr4NlloMOno6mKvS5C9zLuGviDI7wC/Oz0X0/3aslZL24tj
sQLksYyPWVzN0RnqxSJ+DfbcXualbNQZ5oqVWMqN1h+RUBIJwSzOT9MirI9m2agBfAQcduM9eTiD
16Rr0+DjVWFTdO+WtqO1Lh7KqtWjDBmdSJKTE6FDqBFFxDmfZtq+EUOr6Z7aysNbLEqrnTSC+Crn
XQurrNd6pOIgJpjolK9DFz7iH6QOaqSFrK/KpDvu8JzFa1kF3GxI34XSABSi96ghsLwL66dhZM+d
mDFJV5Aa+r0+CFdpyIRjVXX1y6hI3U8qlOo3URm86GbsMIZWYuiL5T2rqxZKBzYEHv16BcBdLyy8
icqeJSTNa1XgfU3//efGD1fvC30pEWRYeUAMn3DUjBKpaMQwiAexXDmLXOnv7SqFZL3PBInHZMUU
Y1tsKoRpPsvr6tRDvdmkqMmODN3z02g1AzqPSbz7/emLGUzgYmakNCl3c3FTX1AgqM39bOo4sXVp
N2oK7BU9j4vHXsmitzir+h0CitHljiDSeTSsb0OX9NSR4zo+6HI8oger4+TTSDJldtoRiy2uRZmy
IByNswKeYZMVNJg8ShsPq/RLJCIWYA+Rf5ryFMiCFPImVN0c+fMywldtY1E51AvnQSCW1P3ok9bJ
me/HnE+Fam57hDOTJ89K8z3EBTIFFCZTQXsGp8RlyJAGK/gFV5DYvWBubwXyMEPRCgoawtdUFOaH
BEkkU7dE4aMOhUzcpiQBQIDAeM/OxGwdNaV29IxBYv/FhIQnbRu1rwbvCwj4eshdMRxihQmggl/E
rJOBYVI568VunQvpt06y/GVi0+pUqSqZAPAy/H5tEnY/d06OadOuNkcUZOYFZW4iuQhMh71Vw2Z/
ZTS4XGKdGDqEIfLET5Hp0MQY3/IC51g5pVIDYS5pEnHfy6uB96dli79yvlK/NOF4WTqdC6EdpSeF
htbvylF/jsIUkpIhGHtNyopdTQGJ3zumcK15ppzqJiYKL1EhL/Rroo1+uZq5bKtVNb3IjJtXIFYS
DLWqN5JN2YQaD61JwSeEMHh1dSZuozfoXbmh8ZQPciTlAsLbKPSKNZuu2SjPDgCT7pvNNYOs1ISm
m+aYFkyTU3AsJf1p0izRIeV1OLOn5EGP/sJkW6dL2BHBKtlLPw5Pk9LpG5mgtlMxWfnHaOk4BJoM
hhYJF+u1ltTxOsfNyCddgfU1ZTgE6dglg9OMc3/to1XPbTb2K9ozy1BsK2nnTWqlACWEoVt3mrlO
dtIzu+xQEjDLi8aIys/kCewWZRX5iG5bziB4VXHd9X47JzGSu1IQ2NRW1lnsB/EXoy4WRlnsv4uM
+XOoCEtGAjp3Oi+HyYxYm6cSF9l2ivvKx80s5iCktfXdnOP6UoD8wrA8CN+EBY0eVuY4oamtZw79
KX+I10V/Q3LQ/LB1it+UqsDSqGTJd6rE4VHhM3qD+pPAsrIgB7GK7C1HQuK4j+qa6WGTS5dBlSKJ
S7tQdmseD7fU6JUNn8HohnGBSD+ZJ4COCi1nyhSbOrxHwUCi5nJ/FNZaADeTvIC4Xj5p+hjHxHVO
YIcuZ1/YagD9tYTcvq+KQXMbAim2kUarvjrgNVymbH7WVQYoUSJN50gzci9SmcpkSvILsMZf9f5p
OJjIDyuLtkrfKKO0iwQanCJ9l/sk+bbw1WyHKDSPuDki5gIivUg2NAXL4hDLTkqDe99Vpy/dchfd
5jRdK5ZiEgq5UDLt1rS6xoynr8vnTh5nBH2GBtFbaIpNoRSqiuK1a7ZL1PBWSO2sw9rhPabkzcUz
j8qUBbuuWoS7WneYC8NMuzTh6K1ROqFRaIl9lcx4SwcnZxsmmAMgtahBQJ3yFRyVXbijIfWwHEFE
HGIzkc5rr8BFvBeinCovFKPer1U5f01jLXlvjWh9NBDmPg4LNgNwH9JhaXQBbXRV+8sgKrshRVRt
i9bcU+jLiUN1o1uIJOYYM4huDE8iQm1PXbGIdnefkTS0rPcxUi472Wz7W7uakIi0vvfCGoEUYCTZ
0+siumRhLVwwJ5SBBenwO5Xy+qQkWO4o56rtFKmKX7SSgpdlHHYMDqoTXB79JpmZJTlok61A69ie
G4SV3AC7lM9xqInnuV55IpZ9bfn6UM1M2gdB+sDokQeqQoQ0qVviKwK61OvltPPY6yBnJYQgRtqM
jPKMOeRR56ngaoaK4q1OhxMtweROoBoYV6n6SZsKjUYI4Uq8ysuxpDv5yDURfcXKOMuW2xR8g1IU
uxFvPayqHrNonEUH3UzoYDsDL/AaNusDtmGJ6TkosiJoajVCv1/nXEUww06RokGvWwVxnFzT6soP
6oWCs3PCt+Xm0gicSixXLUBowPy0FQSMNZiMgwjll8iaQ0saBABWdwNcMB3YL7KsgJKZs4zRukV9
7coJ2kU7qVW+yWjCUY5JHLjbmvOVSq9W4NdgHechTnDoCJIClq3dpor0kWDyus2MBlxlNpR9PJTV
14rgA65BiDS2HwpsyULS5LWjqSPlBSStjplqnBqm35NJHUNTaHu6XGhbziprlEExoJfBFRHhP1p9
GxmOCqGBn7MqccknUAY/tFnHg9D0q0ij1qgTmKRFb6liWs5eAxsZ1A96RcdkFIrfI0PLBRmwIxRE
0OrsqVLbUIJrgS6yDxe4G+T3ZsiwkC1pAWKIpaaT4QBzVESEBajEitH3rN83ZyE8rJcxRWoBI6Ip
54A9arip8syK9gvuLe3V6mMO5Xo1rUclBVUJj4QhgJ3CFoO2P6SN1Y10z5mIsEptEajCCVkFr0zN
4idr4zh9YOdRnfu2yKcvVZ9zLdDFqGQJlKfzjzhXbe5iGe9qL4fKh5I7MauEvWzLq44ryfjCrzoV
CJ0ZtcNpMAsFHTN+o0zAR+eu8WQ8CMIgbgqTqtbrDTgVm1o1kEy2ZtRC1GXJwGZN0fFkFaYa8Pay
uiRqwS0hc0fbORbC1G/0QT6sTRJ/Tf3SqS68KJlAgKbdtXi3rvRMzND1ghqBMr16KQ0zXfdsN+qH
ts7T77Udqg3syfZiriRbI8sKqBFaPIMt3aENvqzfTlAkfGYSPM5MtnmJjYZ4OClwo15VcU37oEOn
WrhQPtn75GHUqTagAAKceK4kqy8UVj3blozYHQLQyBBdoY1kmclMreu6FI+D3gFLGCiF0CSmD/T1
jRuD3NyWbQYRBGajgQdJVT4YVCjukM+LBwhiOBH1q+0NMR1e1h5WWtvqDMKbWRh3ap1Zv+WQ0jRH
c3LscXJBkDNRYhZM+V4ixhOcCJmZ/w5iUbz1sYSCdEoH/muuzoo3ZFaHyA4F8FGsTPrnvErJ7a2U
MWPYl/OgZFSBGHmqlAdWxcbjff+FfUgqsaOjP7ElAnxfzCJRT7MOKU1guXpl/Jbu8LDKmzCWh12S
x3KgmXfvESPM54Vx7GEhg3NH1idbW4OUKVVn6jFHGVWXgnQMHZ6cn62oxD1GZhkojBnjvddoi/W4
6GPGDrdhIFOiH4TbxEnTwrUAzOeoRiScLSFTMDuX0412l4zgZCR2Tu872YFM2D+bgJHo/bKm3zIj
kohc6Cbk8zHwOr+RrWmXCSJC5lzMB59NF/yOVQH/2iv6c7hqC4wNsS9O+WSGzwPAP9glIz1+L8wp
kVk8RbEcokx3e7UOt2SSqUfMq4KLeVvhkjBZd8X9rCyuMQ/alyWa3bkAlCQzY+jMndTA+7DTYiAB
vSjmsj7DqVI1D0KihIwmurNq/r9Xz2gAw//P6pnjx9dH9d8e/+fD30lo7n/nrxIaNC+6qCigAxVJ
UY17HupfJTT8H01RDB0NjShZmsLf+d8SGnhOIjtMUZEsE/n6f0poUNdIom6qIrwzHVWOJf9TEpo7
s/0/lDbb73/9F4HvYgAcV7S7sOZvyNgot0wamWbcG6PqhdaJvKlnFkVTdB89XkIukSl8Gdjx7vvy
kFnK29+8R38i3VHuQPc/+75/YMiLMUww1hEjkhF/HXa59ChO1amMniXaF7GRnTOgso8wr1090iku
5sCodoLoDepD0wc5f0DMTXyhP/c6dshLz8JJUOnnCU/7pJoBizoUjm88OimE9gNczWX+/MevXTbv
VPc/e/H3H+pv3jTDGsYihYm8z5LtLP6kGsbjdyo6lU4vZX45+039VUq/xnwavyT2QZG7ThcxXWxr
PlnLZbJanE4n4S355Hf3WUa1BliTJfmAEXDXFI+MTqCMoC73cRKOd4WSU3YgDHfVe/ObsfUBVkBa
StAF5bF8x8yFYtAnJMVvN0sQeviU3c4bvNldXZBjB2Y7duRFnulif3VSN/PKs2B/GnZhdx6A2fiQ
HuTF6ZHahC8aU21Dpu55kqfTHAdpsw2lNx0bUv7MxBAnmKE8Z6S5TcAc8hdrRmPegeG9u2c1N8eb
PZ4R6JgR1aK75Lt3BprVjjGxlqAMsZsHVBegqOAG93eulq91oh+GJ8hBLl5j9CCNcs2WMzQ6fGyG
HuTtE99wvOMYJZfpqFOHftru1OYwFSe1vzXlLlsCRUMYGyA4ldRgHi/NcDYjzr2NOG6V8VvHiwD0
dKDDrdAdQt2GGbA8oJC2rdQB0lgEhO6Qf+kOz52y0TIaxqN2zOHnIEaHCuxqD9C5Izb2HlrH/iao
x/tDt19ctT1jKeMfaQfhTmqghjBjSt4mOO3yZI8f6hex88QJwdJHiqmDAOtSHnC6y1fjgpEeZsPB
fcNAwdG/WHyan2qcv5Wbjje20/FOBtNj8jrLvd9Y0suko2mKTlDLl+6JXRNMcoD9EwplNXYyPnbh
CEBBqvZFFjpL8oGDSoqcFj6Dy/sUe7OBA8BOdVvBpcIKzdiXwKxvK/+C1oxnkHJ9myy3gTpFyU66
vuutG6Vy4wO09rqt4uW7/NkK5J3mW77mix4lL4xTdZN9lsnpH99id/Xgn95hf8hqmJmexr1pDXvh
Mb8An9nBszwrJ+2o7MrTfAJ2fZQuxX8Rd/OnKbP3Q/AP6Q0U/QpWYL5beRhuzam9zI/Ve/wYbTQv
PbWn4m15LL32aJ6q/8vv+McoULy48Glic9hLZ3EX7vTbum028Tk76gfzrO3yk3jQA/nFPClP/8U7
ipLpz9/TP4aEjvk0SLOEFEk5ox7AcoZ1jKpOerFOyW7eIsp9mtlMQtS4LTtp2wS6t/pZwC2wwzK5
47/5NEfbblcerC/FHw/tpT9DztmXFwBC8PpQNDBL6S2bCYqQuHdhMPZDACW+nDmRzOaLIbGT4LtZ
HANTYuHRN7IxqXJbPloszD8p/6ZrMruM0KwBewr4ECf10Pjaq8FixzmcKv9qdCjP/WHZaqA6XuuD
vIlE7rlDP7ITpI33636j6YGEiuRkTZi0DnlCt2azNlp+lxIZkt3dsoXfzABmMP0ydv3VMa3B8dsU
V/FIR8bu1fxoHpqTtX/qNmidaaM1ifm0kx2p11E2Iul4bXFNXRaoT34h2AmmBb7llm9wRi9BCemx
lDBdELwquQC0aRwlsFHRpES+KW+aYjc0Pxanb1X/Wq9Z95XXb71yk8vfSNy2RmCmwfwlH6e98IYa
C+6zpLrU3/qujoIBE/2P+JkelS1mBzzSudt+RZ/rG8aREYguRKzP+SJekQJyaO3n7H0cHOLSWhpH
PeAXd3wNhI48gL3HL+re44Lofo3BXr+S0+IlQRQ0N9b+lnp/jigOH5IVdPsFkqs9vegP4oN4BWn0
pLwCDLATP+aWJDo3GBxGObfe/Waa7xJX4kZn68K7L00cj76FYg4zFteK7NacvYzottCi/WxTBtqx
9cBfO6svX+8iJAfSmd142alqHNGpD6OPOfUs/saXPTBiGzaGywdl0xDaqWNs89fGs84D3iQuPlty
2Y1hTTry0NsaHqZX29zxI9ZblKwObFQlcXlyY2R7Wc7SKXrvsk1vXSOFM/mG6tCOAGHcmfwYf1hB
lp/ij7VvHuq39o2LoOGfDIQS2GO37QLTclSPyxOWdmHje/4VfVwxyTPACUHwzXFrlpv+ScPmG5+l
ZrGrZ80gog6n50a/u3Zs6UFcHk1G4VfxYk48Sh8001ceQHFe24/0pF2bV+m6nM2D4HFCe8pB9hqH
4agLDM9d7SfdiYLqQXg1fO1wfzMFJ3bC3Xu/tfjT9LgOCC4/9rOj4dT2m+To/vCEqWoTe0vQ+G+z
8zV7SDIP2TfW9eSt/0gu+Sl8JIGldWZ+JDQol2zX4I/mq4HU3K07nlluDH7TVj8QLRDwm5YAEVwG
1qAJpU/MP5CEPYi1qr4fsVDW6Hh58IsNm3nKC0CxD1x3M8/gxCtVqjmbMAC/9Mc9d5v6zbq0ehUt
2yj3Jst1KkVQLitwFVv3u8f6qIdwxDbwtKDubKoDd+K6KQ5Q7uoYvPtB84RTdE2EW/Vu+P1hTOx5
cIrCnX4nPHPWduHCl4/CuOkUX5wJafBny5dNT+uc7F31ogCZlJ9SLelb6UV6UQLV67eYEcxN3m3R
657W7XBqTvquuAn79TJdxy/5ToYKuhgFmMsdCUQv5kpmLTna6Rd9JLMEuO90iCSo4JEw3SjfJiLY
ShpJ4kQOZrYf2E0NbjdfNSVou/3aX4gHXBnvI31COmPkrrxewuVE/75ugIhP865+KR+zfbTvD13G
LvYmS2+18Wll77rwYrxGa0YihBGwpAwTMcayZXdP0fILLq5MvfQ5v6LJeerYKBkl3uIIyoEto6rk
dQTpEdIqBSqgAN30YDfBbp9yO/4WXvGoXqwXAEeFUzXNO2GvB4OxZC27AmM2fhg+eKZaP8WP+WY8
yBfxspwLlPgD9R5Tja/+I3rrH8Zr9NqwbZ76jaiPrKUaBzFDjBQNvgqg8wDjepi8R/lGQ23IyGCo
ARTgE3pW222cbfMSMyYirYeSPJ3+0fzpv1X4rnTDLSiWw3Dqz+qb/kiRMyyvqqBvDbCjHWmMEkqw
u9hqNuzlI0nO47iJxi1m+zzy1YfqOw33YxmAukMQfhPHz6z7XqSt8Ir151W9Ij4TRhTIzPYpbnXT
sT7lwVXwtPP+cItXBVEITj3e1sEPSz8Bb4lfdqb6rEPXGOdDTSkc6dHRIubSgoDhqtibJjgJTqNs
4+cadFaFhKh/QYN6ZMa+Lox8oNbcnzBNstGth0Lyy3Cv9JdG8mvljCCSzqjdUz2z2NQPaOnOzSPG
2tiObxqUgBbtnVMMTnlX2rh3X35NqcdaAR0E40A3IgB63DOnKAtvUj2Y62vBFcZM/I2nGz9aeFBd
6xp+Rd9oyLWWL1sThFq8Mc+z48EnHkVYtkSHaAs1rkuVOREwwthEshUOCMUufthExd1Gkx5W66r1
e+TVnHN8pukv7PHsIh961My2XAdx+6HAe4J6q35a5FTQAGooP3f0dlL7jDyWYR64nwkKvQNXqqgx
DOMYcjUJVdF+zj+lOLV1mcezDt9Dd+LsVjAt1+fvJHzisWlQwEBOOi83zsar0TNq8zRhrwwnbThl
V+SAD9mHdq5fleo9f8XkV70kj9VZYUgT2VJ/Yx1YbTt3fpDeL5xJXu/Uz4kLNrxu6LTi3IkJi6gC
QpBgGWsRKCd76VzVCsy7q06By0YOh/QChX8fSZINO8wRt3i11w165AvT6HwJls+ousqPGlnuoLxj
2pOpfBoeY74ansoX6Sg+NReZh9kKWAdwrYszneZyvk5fCoy13OaiaxJvzLfID1qHRCpag6/K0w7p
4KgvxpPpd5ccIQ4ZOHBDnAV35mP/boZ2IvqCvLHqvaE+tTXEHMdiH114g5t1AfAvt/lUGfE9Yzsx
98Njec1/hMqZj1zhbGeBafOL6jP5TQ8zG3Dmwrb+DP/vJTxVDOpR52oOrHLU/ut382JRk6HvqO+F
jSwTC2LnjHh5fMd264sPfMwmWBDR+e/JYjZpFWbjPgnTCYvlAhFbCXQzvQqvuqM+o5TnCZD96KkL
G0wST2l3RGRph7uWdqnrbvLsalQ5/gQjMwYwJjSuKN4li4KtCm9S8zHkuTcNxRFFJQnf4KRep7b1
5ur338vvf8pUdky+2qqrfvs/Wsb+1jH2P07Y0cvf6o9/5v9FW9l9aPQPBmNVidcp+fj7uRh/5X/N
xay/sKaRRU3+z+nXf8zFTOMvhqqgQVNkCcyJqDNm+etcTGP4pVoa9g7dgDdgkJyIPq6P//VfVOkv
mimKoHAUhU5OU41/ZiwmS9Lf57ohf1JE3VJUXdM1XgW2qb+f9YSAmfC2GcUxVmOZwA+156LEalTA
xRQzPBldVqCHcPW6KSY2SCDRmLokGehVjhbAjc9pZU3ijx5LpnnWa30kIUJfpk+5wbPxkVlhJQYo
YFT9I6u7SSIGSSGJII26FbpkiWbikqdaBvHIUlu3k1vWk0KfY3ptUnECphz3RYRIppWkC3omLCmI
mvQOWbSQPOWdpjipBtriqev6errovVwW4JHV/GHsR13cGvGa48qF43Xti1y9QfBMBYTBoBBe1DVV
CpCu89AFAvHEasru5R4lwxLXUDAATF2RHKUI0oCuZ0CVwvlODW9ygIT0J/OQRo+E+RlIAaa+Mb/1
WjAPZNuPswM8f+AsHIeRo/4OMwxHCbdqW5Z9eQTpPdCzkGmrAPaaxCWDz8b8dF8gaV89BKRF/1pM
mWycMP7DJJFbreoQt9Zy982Mkt1OLKTY50igy9+jtSY6OkuE6SyhJGeLWMVG8rwasCYKUdPA/Jr1
8qWrU7cZMBxtJKzGGHRSWX2CpGo0PnhxtP54DrCvRaQxmJF2x1jEc1aCBgwnAQ6CxqrvJ0GUS51U
quXsllmPhCoqupUkmnWSa0Y/iamZXBRtY/krltxTBD8LWRMzY+Wgj1NKiswcS4no1XB97mM1kuc4
npNFJyIQ+MfY+lW5cmbPHa/0Wig6SBy1H/PRxXooBMac0jNNFTUXVx7Nex7hEJMhCsLHWkps+I8F
iL5lM5hGQk2uAyBuL5pZR+heiKu5Xyz9WMNtjpUCuYONnXmlxOrMbupPuVlI2UujqKWGpS+0etdU
ddnEuAvAAb2GOpjm90jogrqdLCgeGp1PVi/2OC0KMP9UCgdfFwrNcEdr6SfOd7M/rBK71DeJK0F5
mWqR0mGEGj8wa5rvG1e4eIlWeuUIUe0ZmRKZa1XXF7prhQbFrDaWYbFFwDXFF0PCQ8TVn7XC5FVj
oeFvgPs1v6sKpAp2v/M0PLLG5eG8lCaqinsKcYTeXSUpYRJx2QRWeM83KWfmuN6syQlVt0jQIYCG
jh3qyCYGWYbCWpo0bHMoUR2gt6CflfjJF3fOu9riI5dzNT2KRouiCd9TZEJskqHZxDtdTCcslH2d
qnnsqpo6g6GMSGNfKydHZozDhjUpRwHrz06zXqxRBMhkz1OWLD9GTMrjZ2+oU8sZQeCjCEYY4RU8
GrEZtd5L0qrWbrW5KpZJOWaZUGhVFMzGMWYhKJhOjhWx8gHh5X2/SwY5q6rdIBh6wTI3nwvtkQB1
kwiEBQjOe60AUwoUq+tNEKSdoj+FhUSwTyP1OoEphTXmzyM2IMg8JUZQL0dj3zsm3JMHkA/UAqrM
hi9ITDS5dqioRbW3YEzSI4JhppVUBMO6RBWMNkIrzPqbaELTY8msCnc3p1AgiEwF1SHzKgNuHqrq
U0GAKndPmaQU1YmosWI1ukR51U0gmnRcSdtsBkAqxutk6WAagSaq9DFhvbzqiTAkm2ZOxOYJFNZC
iYpkEnPAUKmvBeoLt5mleatmsdXuId0Nh27u0iNKugwTusaH2qYNvU+JRUrbQCgF+2+rkig0FArJ
+LAi6X9toghqPhZmrESNtddydLGEPrUgf9mRn1VWufT/jBYIdUtmggwhztlxXQOeBH3wFq1CT5oB
LUCSSJjHqrw1lGCadPNbLLKFdpi/ixXLTCkm4QXpk8RcoYaSbwJSPBMfYtJ0FmN0MxcjolzLWTwQ
AtN4ybxmcNAmtvLoUV9DKUGIW2jqUvtIb2dtO6wtGXQhF7Fy7hoZgIAazxEm+2USTfqGVjuqaUx+
IoK/14xEvPukq4mOMnaI5d+oO7PeuJEsC/+XeWeDDAaD5Gsmc8+UlNrlF0K2bO77zl8/H6uBGZfK
sDEDzMOgG40qVLuoTAUj4t57znceBLy6i2LMuNJb4ESHKUcZgPRW6tPFJ7YH+Q4mQYepKP47WtCl
r6mLD0OpuIWQ3z0UxHygxR8anX+VZd5PZhVufYEGtAuTmr5EXmb5bkL3H290LVV3+pw+JknHVzJp
9iO6H8Mh9gjzF8PWAElPbAn43WGtNU8BOAlaDVUUty9TNSTPgdXX9KtGn/QAN43sdRDI8lKVxvSW
5VN1GOykusW2wb4QDKRAB0Z4P7ZAjtOoC87ID9h/ZF+cKpnX/oOUvQaDbOaNVCiwLwHM8GFdISCF
IWWIZtdoMcUeeqr5pE+m9oYqh+5YJ10MFJ06NuAHL8MQTsc6QbqHuhuNsMGadFrbz0BkVfUJoy9R
ZIzfn6ABY2avJ+3izFoIEwyakZJYYVDwsshE0nvZRHbKlIJ2QFMy0ILqap21zOx3EFn0oWAjRzGq
zrkJCMq0m/gBwDk+hTKmu2Hi18C/SwcIFa7zii4ofROIpjb4/1k7TREd/akM3vS5ocro5uGGvDkg
WAOObvIa0oOEAb3G4RsdHZxvFK3GMnYTOqJPG2aLh+CS3lbU2/eK9C3YuAphB+YytWrqjhmQ3bFv
JFje30GgAXWWRRWv4OaD84rKjhWa6u4DYtz4Vh/LeFWNpnMa4hnleT7RGMU79BRpCwot82k82rFL
tAl52nonjHfkb2wGiCgefFfpwyrpE/dV4I+hYgmMGxtez6GCZLiW7UyOaWECWKtC5z1Q0/ckJZ+n
BAmOEFLKHfENHfasJWLL1t0rJjGMFxF19iwt2li90MzbHoHhTRrhpS/z9A5YKc5prppUfn7k+Vym
VqXR58cut919n4T5ic1Yg8o0hbu+kPp2moJy1fjhdIoNciwY3VfOyS3CaD/avf3YGHBGEr1RZ7x2
9lXDR/siEj8/wi3AygOhna8puZO5ATIos+atwmn4EsxtvnyhAbhB+itrXRiPRTHfTCPuqRVWcSZu
uZNfSInU9zDBd7FRpp5ZyTc4YmRsTfouUKa/tdM43jcGPYqq7giA0INvbY8z3qmRykccq/s4i1P2
20lsGhyB6yCsjmkb6ecS4iOYnexumofo0NhUWiWBMLaZtftKYyI1O365a8jGOMsuXxTp4dLLraog
umNNmAwLIygKsOQMZd4VcVLfyM4PvjPajr+YUATubUJpFhQolh4Y0ufYH0vKck6Lkc3OwRmXFWH2
AR2/fq5kynjQki5fvn6HQwkEczw2D46ItHXOTuO1udyiPgnxiVFRJxkdp2yGsIkQPftizuag0L8i
PoKhKuO7ACakWAHFa68QesKz6SvrVMzdtOWwDhhZzrhaKhjFaxKaeiL/wto9mWk4Q3IZsLbn6ol7
L9HnTUSGQ9+l4Z5Aq2UIWMnplJWd2Ii2Ly5ymmdkWKxYtDKIDVZwosybtiWPrh8jfxUUMOCDIfyh
aardzabBuRMMEBTbuMFzb/Wa9t6hKzj5adPd1GZh082eya3mfKU1q5LiWzgxOJcOgNYUm+wTy9pZ
1yPmbdRLNHYnw/WyNgRuZDeMgUdb3DQK0eE80lBvx6C4FBZ3N4vr0A4hd/BdAPpaYp8XBKpgWmhS
tezCkmsZ9RC3QisbF/Q6/zTs0FeHkXNqyiR66ZuBSGQfeSN4+Pwy8s7h5qEvli9xROi3tm5ALx+w
Fm0ZHQOW17SMdKuUwmKlCWV9CXoy0geRdCc8L4TP9b14Q6HdH/Qm5+xQeeYFws5/hK1+k8RyQlw5
1ZcMMKwX2jghheyyrVM148mYq9tWGsaCWocblSb2Aa6y86rC5gn2p7NFhubOK/CzELUc3fcqLT8X
XL1ADufpVifWbVdAtF7DaZAP4Qwu02WE/GDI6rVLMgiagpt9B4UBxRcosHLMCSXO4WM34WiuqLXq
+yCI071VkZ+YNwnFAqTZm6rK4DrFgw8J1LXIABvd/CAsYmRFQHBCUzKbav1sfO2G9kvlhukJPI86
kmSneMnztxYtNrfCWd8B3Wd44uAIGxYRpO615lxuY/hZhEJlximMovu2NxbkQuHTGE9YxCIWD4nr
lI9ERwIlQ2f5yvb7Jcdbgi0cwopU3G00w/GqCruYah1zi+D9nQVGJgq3w42aZHE/FaXtFSnfdW3S
NB2Vn9wZLviVrs+zCw5tojSTul5rY/kgbYvmOeDGo9VmdM/qpf5FgfwjJYoHbtQYApegwahPtJ+y
viF/WOMYt0ca19yHV6bDBgZVluCQPE21fRub836aaao3sBUpOQQCzqTM/JuBECIG9Fnsb53ZguKU
YgNkcAM4Fusn7oLOrjFktcE7AILy4pQLlalRw8aEhgJMbZFUc81YlvWQURoxXBrD6WrGZXANSLx7
QBAnd3DRSDzRsXYFPhHcK429dI3o9KkBdv7udkN5jQDGwLEZKJHdOYOoAuXwrcU9uI1ThHeN3oZ4
8v2EYU3aPQBb/9ZINxjopybghoMKb2ERqcyzQPLyZdV6cgslmG6nG4z36VwSEuyYMbHLpN9S7PZv
kzPpd75fWadEluaGDnt228C/Pk4Fl5AU4LDH7pDtmhwZoT3kBc3X8UVSF7y4RRR+cQSKX6bN9oZX
k9EtR8wmUE16nM1ZXouieyyM9kqYK2rQPh5PEM+qd8SN85Fjptsbeinfoo4hWhq55W0AjOy55GUB
rE9WG4Gr3OrCsOtOXA6eq8IwNpHVpJcsZtutqaPfVciFwJmweqegB3pbkiEH/uAEB4HerE6hnTth
cjRtG6sRgJ9sRNw8um2yHTMxbQMf5UdjFsQETs2IPdJQGAEbs9617MPHUnemSxvWoBeYmcyWYO8M
ALKgTyzWyGZPaDPluSXC44CVmW4HXnqgr+RLleDHPTc3bqCV+JvQnp9IWag2AKoFuxTthKhub9mw
h+9zrVpKiaDMd1GASRxWWbcuJQniUlrGwR7JFUk7Y2cL2T8TRkC8UbkcKopwmNhvm03kdBWgu7x4
LFx1jU1yfULc+AcxcUdG9kyqpGNmzCeAIZSJj1vYqKtVAfiXTDu9u6ttu2KyGlsM9wegb+vQqBWa
zqCqCfhO093kmjd2YS2vLCJiZejvle4H+wB1/8rnN7ESca/2cR3V+9leMoErdFno6/MD53l3QsM+
XWfXjq4EW9YnoAvUnoZZc9EIrSMfPj9mDdmNllmCbpvEo1U25gZK4jEyEoDahd49ugROMEiItMeZ
sMR7Xcew5iRICgihlV+GZJrXeZlWXpT72kmTosFUSR7GvnKC4LbBcL7DKveBMyw8+Vo+bQyrtBmA
Neb3xDZNzzeKBEMnDcJjmtUDkk8ubTBtQhK7TeFuR97Fk5ybgdtmJ1+FM5fv6VwxC3PoNHr0bZrd
BKDorq4hyLHtEkWd28kyfYtksLeDBB8Hjc+vOnh5phmaBQAyV1xvsI0p4LPY4qa6P+pcotdtWEAt
xqOwpnTNj6nedC9ZDOvX5B5y10As2KUGBkkdGtwzR7LPuFUl77HpI/GaEeYW6A+5yxfxScd+su+h
lHpahJC1coAfc01GAMENmILRytMF8dif5KD0Hd0sAvi6WTsORnxhjttvcsw2qJ4w/eQiyksESen8
3VIJ2VqRz/cLnhT7ZBe80UsJts2Myyk16NihM3Czu2gk/wOnRYe8pqknT5nWex2WxtkZ3GhLoBY1
dDGbzsZweW8j8rJepxjfoV52yV7gb133cdXeWWMeXaYp500dcyT3+ZRvZRkinvat/gsuekT2RmEz
VWqd6XYkVOulxYexzUVYPMqIMnEFIaW+kLzarf00sm6ryZx2HCBIplD4fSiCsv1VC33Bw/aWvOUO
Drgmdj58W8znbJyHgwhpy6xKDFM7OwscIrsnRmtORO4l5f1F1cx5oSz0JMKh+FWB5tT0c4YqRxme
O5vY1LQrPVP6YEINVyueooewp+dD19na6a2cb9owJ8AlzvTZKxUcJAx6+nWo5/akQUe5D7t5PLsJ
fpEUgMFqwK2JhanH/KoFCaPvnNMQHhhOVer27Vj2BO+oYlG9xVgiF5BOE9tg2PFKrDu/Mjn5hMks
RSEMpj6FfE53vtslTjs8GYifcXSbJpHgPhEeYFxD/4r5c9pobTgjZHGXNmdiuQZnkqk5H7jDknLp
7dKboKGjIB12MvTwtMOR7IquXpu6qUPYNEiYGjm6aMOP1b5xRkRAvL7pxon1dCcCytpZZO0hIAKR
4iisN1i90MZPdt98VRnAJ66hnfGuNW34qKaElDZOmuEpbChnpSicnZrG9FQZyAF1a6GDyXrkFl0R
cQbB2EJdDaI3RpwyvQ9BKm66gfsmgGxulJozPjidnm4yzEDfC/hFH3pElCl9JOMLOllteWv6q8Sy
cu55iQ0Kd+wHjgqt56CgUocbZ97qld0zUR+Dg1Ia7fFO0jA2dNiGiT+bu7gLcaKCQAEE3lzhOiHb
Z3VSp1rk2qoCg68vvmTAnEEecOnoAz1/afpxxEdCLmZGcAEwiPmMc476xIQ405bmRxLHw56r7Xcn
6s5a3JRrukbfnBpaGr9wTAR2bdzNOBEQBBoVgv5h3obErCJ3mhN4DQBbEjXXW8V6xMrfI5aaSIHx
+TKAYz3LkQ195HDlzlIizy+OZbQcFKl2FSVjSC6vj71Ce4L2Ngi0N3wr3Jxg6b1lcfURQPahWeEY
3EDicov4ObudgJsu+t3xgWtEBRmbIL3VZLYPWoPTe+UWDjheP0EVhTdmizOfklcl1FUqK3+0qZG+
zHG0FxabpjJpi4cdTZ0eDBOo3Cii7M/Nmqm/ZbxPFdsFhbm1Y9t+GCX9CBM/JvRg/zK3FfdAvdG1
AxyQa9RDa0vwmrGS9dc6D8bnKjRbr9aJ0aZhHq4VuPZVrc3RXT2E5TmwLP+iHFNtKkPe00N/qpj1
bktNe7Imy7rxnYrBfgmvlo6i50ajc6fFzgmL03hD28ZhpVGLjl1/SaAdfGslG2JnlyO8fjoKOMso
g7B7HMqAilRMGhnG49CT6JJm906cOF8MY+RiRczuJsdsfcD13Hwxe4E22heCUhva+gGb8IOZ1IoE
7wTXe10NW0mxt/fnQqOFMgky8Qb3TuFJPSk7I+w8TOzb3HLxjOENvdetDuVbGQ/3heSlHGao9aEM
2mc/RvxBKYSTN1k2WaLKk3VGwshhsDLMFD6u3mgVabzEFQkZe7IAyckr/WEXlw027w7zKMlE8otj
0GAtJiQQRNvQbDBy7WtDS+CqbK32howF3Lm00QpCKu8C0Be7BpDjxfGt4TEwXKhMmH9QypoRXbSJ
bGdtrv7az8N9ACTxbnDCboOTp97HlMePDKIKOMNJdWxNO9q3rhpWDNCsQ2bQDPaL5DwoGDyjQ0da
FqQbGnoGSj0lBQ6cenLM+VjfZ8dGj4dPm7AUu1kxacIDaQTuZtS0+J4MbPa1uFNbLRqg+wL/9pIY
cOJMOG67NuZ6eLQRhyKS0iz31KRmSy3RLwmLk4Gy6i8sny+tCwRH+OWNPyAZymY4+MloEJPU9ArV
W0yGuulo9UowrLkwBKPpkuXOTZpYIiBABgl1UDRvdktkLQdJYK5Hh/QRh1OFmG66SNAIaXM3nX2n
mw6bAzaEfOUHsJjzvLzkNUp0X+9upEgefFBNd1bjGycaEr5N56zNQFwV0Q19XYIHqy56bMsJy29q
4xzHs5RsTIdoB0JLEKsQ6/gY9e1D56fZbRG57Q0fhPtRY/jctdOxh5Fg0d2EoVBw6k+EEUVgBN02
LS59iakWvREVPHOqi9Nn+Z3bOvJdhBodT1oe430s4eb3LZGqIAH6vYbX9czUBWOi0xGJhAP6K1Dd
9zypEjBlOHSfaUxBuXZNFd62CmWWtXDfypKjEE8QOWVEduX7ZM5qNrLS9WYdPGAtiF9Kl8DI1Bji
K25RJBsBN6G9U4krzInhW5XlA3Q6V6N7Vr+6gmJkpVtVtYSdfJ1DezhQ3k00I7kk2W56xZZ2l5ZW
cREWt32AhCiuoHN3a4pVQufh0Q+IzngQzZu6JlsUp+wwI8XOM4FUaDb9srwyVM7u4yrg/u8m0nyk
sFfynGeFepli26+jdRX0ebEmmIXqoIpGK1qTUNW237K2o6OiiYEZjGPFNggM222t17zqIKNiFpPV
HqxZSYEla6PZWF0kvmE3dxnStgIvvewN7oWhL+6B2Yna6zJ7CLYjKdrldrR6lLduZLWE0OPYjPEa
4O8NBmHeN6TQF9tGa4ungoiBmU5lUXnjOOV3TOLybTHCsyY2TwaHqMojEPNjoyZvCkPnSyexyiEs
HPh7wNEsGMVlevlFv3RtgLx01pwj3bHuypZJf8FwUORpmahQ7FTpgzY14Tfbcq99OdtfJ4ZDGxEO
xrrOnTu8r/Qh88hJvYZZx32UKXPgJfCns1HMQEVyozEfNSHyZjv7DDvKtJbd2SLO5nuRy+Gq9xZv
fU/FNhw0gtevdRLI1ygcTP1AenJ8jSlg0QyNA0JblTqhs5ndor+RQx/OWNLCyn1MpFPT1QFSZr2b
UkMANXR+02ykiy1+DaHFvWP/pXxNR5MvEZwlnR3VyqQkC63V6EjhAHuwqxkAUWyTV/sUuk2tHdJW
BuG3VpMdRZrG6rHga1CioGERJDLFeyX5XmdT9Lc9aZu7xOdqtjf6Jn8jAnrcqiRBTJa1Fkq9Atod
woAuKhi5Rz2dU61/jJRmbfnCxKnV9Bp9GKgSlYoPObChL1uiVbvDlrqv2jt46W4sSoXD2A7dV668
yXo262XK3KQepNkWCmGIXMpKangxdIuLeYDSWcn5UkSxXNdCZmu9N6cfLgfBQybcWsCxatUTPDB5
xWSHHwPuzOM8DM4L9PBi42oRALCBNJ+1Dzf4DMgG0gPz6m+FVcIeiXNMKaojS2SCxL5m9G6RyQaG
6Kx016HrVdH5xelOC8juB/Ojb4iH6SuGU8nQvMi+YzM1q6NVVBjim6ypHtuxJIkzLccfdD11otSW
6xUIwbeiGN+DsilO5J8YyDStFqWjA5rCh1K2igJuu+zQ+jpZ8sRF3NISrgd11H1SwKqcV3boufVm
rKK1gwH/Ok2j2IeaKi7gD1nC2jgZEBna3FMGsgXBzeAS8VYeMtt4ScdQfMGmbXyNAcdt8dmGj2M/
qRu3Rr9WusxSqtxXZM9OsOfmOHm0ieE6MJt54NotEMOn9rBDk8CvOJqdC75kplhdD0XBjExnz+q3
HzqSrp8UwtSrU3TqBSs0x2wEP9nrtBITddCjYYgqCDNsUfoNqhkTG1TRvzhlkzwGdThedDH2HrKH
4mIq84kdSTwu8MwjkQYRerKWmlUklc3M0FyiAGNXMJRpsWMv7elZWQXequ6oD7b9oBFdRIYBLNRK
/xgngqJWbUTTwaDbeiQwCBajabmMFyNjYxUwz+Bommve3RxVCI04guBAbRn66a/kicSxnX2jK1Jy
MM5TcZuV2s5sXuuRTfc5GfyZxB585QHezWVzDFbkSYj7qDWKtZK0aibbtAHS9NgSuNosL12S3pBV
7r6QvFjCJjJ5vQKgzOyWpmL+suShGZXY0Fj6Smqh4hqKX36dOvW4DlqSe7oJb0CRWc2e10vsGVVb
EIm4xKcsxNtOzM795PjuBi4HYEeF9crsuucwTaMfbTEaDqLUvv5w+1EsLuDi61jN5sPAFoCczzUe
+7ztf6BTGH9UbmHvMw3QAyO+e2l2FcgOfzxrgteM1MD7QBh3sd1ZT5HrbzgVYKIKMz0kvovcEW2j
IyoUh/wMkFLgJ94yiqo8zUJ/YmpmslrcrPdxPOHOScdvUxK+97ZJ0w2KHDTRNHlUUhVYzprqjr5l
P2zLmsuF3xjnwMGlvZGl8k/uOKIirmRhbpcu7JL7V58izs99LXKgRr3dMA0emQWMIyRAXYJOSswi
PCVB/OqEYWiskYi0z0mR0nmWifXI0kCOWMkEDK1S+yRgxwCayo/Uz/aZZA2Npp8ltk5OEBLqF3ej
6zMkzT4zARZXLmw92KfuxZWueVdl8Q5yb+1Npj68s+oJ5eOG9hAXpGO0LoqTcODPOqE/7GFZwfro
Wvk+MjPYK3Mh8/SAaPFp5+VDoCXhA6Oi4dGiR3+IGh/BfdtzQ6gSHC8WyCzMaVFOWDKjBEJl3Ve9
8dXR9l15Iu6IqM0kCL/T/aAfG2ZaYqw5hHKGK8VghR8FYWugkaJszs8OBM5dm9SHwuCdxUwvk1vi
ZubmjApHbcHUT4SqRVi/8ySKcUtjU2OVMa5q5uqB1eK/tS3Q81XYhuZt3amWdp4kkkNpZgjgjeHx
3p2FfTAWjmuiSbXX1ByvSzNuz0oRLfucgZ066nOAv8apLZJUg2bTuAK/WNvWFxgtlr+rGbeQ31Pp
uXEk1C6UERfqIagAWUoslgxMY+n1AszRca5QbmyZkCADJ/rxnIoYpTNMwBpmxKxM4qd1utm4BQmy
GHZtHhntj8zpsPz5Buqm1TClVXxVwIRbfIKV9WgXqPI8oPQdYKSeokZ/lli9nathT4F51sA2UKkz
3O2jjZsBLZ9pW7kgXopgtLTHwYSdfOmInc5PMjMhZWKTx69QJ2HWfm0nIbVbtGRpcGWUO0BDqKRs
v03S7RNkYJGmZa+zVvm4KgwHyCPKbvrypB72NWjA8N0tdSP5EYLxAnhoMIrhfZr3FjfYY2dVc7aa
Stoasq8yT2nNfJOLcV7rDsrriObyA/0YKN8G0sJTWufTjc47vw+dpg4Pk5+RntISAQEKvQw2RpXZ
W79D9d5Huut1uvQfWsS/uRroKaLDAbN0jhmV/6CXVH+x1WS+W5qV2jTPhEoIq5tGwov16WMuB+PY
Yrd+7w2ztY9DVpTpHdEXATYSrY/lcSwq1tzUWOKjjEJCJAqMCTbKKEY2fouY008IYsmsYfqhQsql
UUoI5OOU1eaKMIDB2SCiSbkkA+AEk2PSM1lpMCq+F8RfyEPSghbcJJxvP0wCog4at5G9K1v+vyQV
+HDI7Wo52F0YH7EnbOGOO8em5tsSFuNPK2eCjQtSR6t9YlLSvO5vZUqMj5eSg2OQHUuvF5F3n0In
f4nqBoIn6gSrTD5Qgoa02JiCEgf/omkD/A3atGg561vuizG3RAuQUsIs1hXtRlaTlnxtW+LU9tSS
kRVvHaft7qUodTNGbKhbKPhRjQQMAMIOjAVfUxgVuykY0xe7Fo3jtWVHzpdt+8MNDe6h0Xh6VuLe
MesWlkrwhbFC/5YXsx2DlPHRGZguPaXJM2yfsfOmmGQWvLBVpslL01CK6bokDdIdpyXrniKy2A+9
a9BlyDWI3Cs9hZ5KBUKAYLvpnYIvJx7SOnlEUWQSTh2Xfq/d/ceiS/4/EGfflt/zh7b+/r29vJf/
HyTaCoX0byTa72RT99//nv6x/JF/S7RtyAWWjcpaZ4hj0ov9L3SBLf4FeUCht17wRjRn/1uibf8L
1aopXf6HuA7Bkv4vjbam/wvSgUUsiLIkf5Bl7P5PVNqkmPxkEoZbYLuSp7iO7tqO40p+8J/t+NE0
TpFqWt3j3uEq8segi6JFg1iWYiiw6zo6Ge75py/o7t8m/58zRxYuwn9b/3mmY5jowWl+O/QChPxk
GfZhtudoP5mRV3niGSkjhCnnXfv9U+xfPkZalm7Y3LuV8QmTYPglcK0h1L2FnC9sk1j6PXzGEXM/
cJnorUheknRPFjGj1WrekMgZQSJLmOCtyIGunrCdavZRpTel5vnggtt1i7/KYGCzJkWHeeNcsudS
ZHtUDNxnSRJLjQ2KAeds3OBLJy136E+LiLdeKdw8ISbSdfyefJjvABagvmraRgf+hGAd4/i36Vs1
oNj26M1KjMRKEG58IuMaDtcMGHMcuIV5ZbKxe1oonr/+/bf1j3XA70TYjOMcWBrSEouZ/Ccsw1Bz
ths966ASTKb0ZN6EAzQjGHv3iZXGxLAH43qa1fX3j/3V70jahotO0Vakan96bJqX0FsCHgssctxS
M9ANcJvyD1Z48++27X+vOFsIPhi8j8WK8PdP1zdiGqGLz+hSQEB5le3JfBc2l8EtsJ4BWFqVADlV
/Z7lz016Y1i3WbGAbrcOy59wMZxexCQdDBSwYIjuaveF+IN1rt/a4mjYXIJvo54B0uwfxuFtMp9U
RtOsfwu6mzH52ud/eH9++XEc3VGSr04sb9HfP049hfZIKJ/uBc7aULdoP0BixNswOA+TjskPp3W8
+LjTNZ45byzIxB7uYou/ZSUjWXR2XXmb6duwOqXzuxX90MJDX0kvJVy7bqgwz2ndbMrhkFSbsPPs
+MaVnkXKA5pSRktX1SFV4xTrDr9fDZ/8In9tDI6ydfZCFqHhfNoYsG34CLbV7KX4F1ZmNW9p748e
0luYR13P21LJP6x7Y6EhfN6MXGZorsUmDart03dpWgQV5cKaacZhpI/e0yjxb0JLnpHxLunxBh6C
pNsXQHvRVZvhzplt7/cfe1nkn34EaUullGWB+ZafN6qCfqNd52r0gJ3SnRFns6k3kIa+DVOr7/7n
z3JsevdYgnjd3U8fV2p2p6N/mj0nQvREboru2DbyqwLR1EC+9u+ftvzbPn8ylyE8BxWQNUNfXv+f
dpWpJGFHWDxItOYZzjBKbHRiq0xY8ATS+pmsGKKsGyaVzh9e+V9sLJyftnQNZXHIWp/OtXEcK2hS
BKfQt8B0L9t4N/VkXv7+8/3iKRzsruI9NHQD89TfPx+qOJFLPqMXtnTNu7yiuS/N6Q/rw1j+NZ++
Rku3XZezDE+X/tdJ99PXmERmkZsdU2ycAxuHkRMqonBjdgYebxr00Jlvcy1BGzkyfdba4Q+b9C/O
BgublpRsnJLryvLPf3o8ydZ0OdEXeVSsy1D5vWoRyuhTj8C8maZjQGo3K/gPT/3FZmAZ3A4MOE08
9fPNhI4ZYrU0mNHxjckuFAb9bBcZO1gWhuK0bP1y9fvf5i+fyK5q64Lxv64vW8VPnzMxqoSEdUaL
ccGcRDJ1o77zcfDOmbEuNQZvc0zgz+8f+ouX/y+AlbV45fjP8kP99NDSzzDl9OPkZcatVQO/CBQk
oN4tfkxkXPwvnoWed3nveRkXjNbPz/LlEGpJwrMYcGyHKdI2xQhHSMXgRibN+MMr+KtPxpN0IsV0
wW7z6eskmJvqiwXiJd1TP4mBiTQZvGJiQjnjWv39R/vVm6gsjGxC8V820r9/NFMPRmZ/1EwiQvYq
cDVBVUHP8vun/PMjCd20DVBftPhRKX26UnbBPAQ6UGIPP62kTvzS98nXiZwLKczoDyfTP/ZOYGeW
lK50LKkkp9PfPxG0a7/krdS9WI+e6jr2dyTBQY1I9OepcTHn9InXGAPAe6v/w2/OWO5Df9tweLai
iyhssNps3J92z3DCOsnIYblgRN/mGmxtjGdzRETpNQUyF73CLgFoAGnmFm9nuNVJauvLOPrDgv3H
G8nP4eqWLSxQ+txMP/1W/RGRcTPUukcg8ofg7diUOim9frJLBAK7SGN28/vf8C8/OtdRLgKkNeKB
/fQrjitnzsaeFBCTZI/VotQZKvcaxzmukc4iyHw4ChFYa7eia9m58kfeu7SM4FP+4QdZHvTpd4CQ
3KL4AzgN3vfT2aKTZmDYNnJ2WifdJsraxR6nHfW4QrbpWLcTXuwVzZBmV894SOL+0JE9arnhjSb7
8A9Xzn8cAZSblIgMTE1dsht/OgLArzFPNOIZQVYZMEEJl714XQGDrIZaYVQJj1kZ/vj9VyD/8VK7
dIldQWIXpQG17qdlKAJFTErkTJ5OHmKX/egpD4LgtSi/88bAMbBWOCp8HOnhhrhDd37O1I1MbvTm
S9o/d91BaF9CAE1LWFO5ukYLHIo4WECxRIbZ+Q6de2J9RxIPPUNCukkf/BCXyaYUhyJ4jqe3PqQx
eR2Sy9jc/v6jGX/tfn//9XLPXa59+Le5Oluf1tmsKSPGicNhU++lftSoPW3rY3LuMma9dfNW5Uh/
1a0/PRbpyXeoWR+hnDABzkIKGOumHp4NVMpBdZXoGKL2VXW71n51yn1OUVvssPBO7raqdmgwcPj3
XpmusQYSIRZsKgIIh03dHopmaw1bPz6k5jkS17y7asGHSC+9OJnle5Ff4E+9jcnepKmlvE5dTQNe
gme+jm+p2BIn2IcPaUqs+N7qzpAJlAXBwApfx+i1nxHrM6J7mOXBBHwTEV2Gc459azPdL+LueaUP
yIlbFEV3LSkZUKKrpwKAM5Oh/HH4FuM3ie5zH5D9jgQXnzbgk818VL8L5xsu4/iKmBA1Mwl7HqpR
imzLPCEOdyycjzCE6DkPT7b/UHVrxz4TpMzlRXMOy0UUsUFln5ATklHYv2HzG3FnoJBqwcp5UAfP
lr9W3a0utlkCX2JF/nymHfFExXidjbvQT7ZRe5j7r1n4dcw3k71C2qHPe1lvbVJ2C9gcBjxsx3zX
1aU6JMgocYL2G388AWA0LHhzB0KcESv9flX9c7tkTdmO6dBY0nUK3r8fGQ5nU5ZD7/bCwmQOZ8D0
qIN4E2gZtOKU8AV29T+ciL96RRW3X8uhoSMd41M9gfa5qMkK49zlL9ZZz+zDSfG+/P6Dwe38x27I
vVfnWiZ0ziVD/7QVLPoKOrHEZw39LVIsvJVKEO2zUDLmb0ASHf1LWT9O3f0oP0z5vcH91gOXwuom
9EPYeBgvcgbR2Pd6r3M2mPnaaGO5u2FRgYdr0r6V8xrjnc7/k73z2I0c27btrzy8PgvkJjdNl8Ew
CinkpZTUIZSO3nt+/R3UMZUKZSpQt/UaDziog0JVJRk0m2uvNeeY3brvn8KbZWp2q5xnDegZl2TA
G7YshnA7ikCAQcHeOmTo6M1NeN4eWulhai34w6uVs0UscVndCShV6coE6hJ5xDUUNzQUCgJmtW1w
2acXZbcj19zJ3DOQTUTSp9/69t6O7nLAHtPPeROoayZ4wHFw4/LS0353p4oRdZSuVPmlnL/h0pL+
eQMTpPfs6TLC09Pg6Hmq68sy3AkNlbU39nf0A2zLJaCsHbfd7PXDgTCEmQQhLJPVxrD3TfPMFLe9
8ecvRfqQGaNr8Jb12ouNl7rNhn0Ly76HzGgqr2jQjZJsM5phKBPr6rrP9kW3sxh8Tt8/v+MfKi12
jLSx6XCwRC7///5Rbos2tSq8W95gxpUno/6brEFpKdI4n31myf/8aJrGNwZUhs2O4+jpEmZu9A0a
IgjW2PgNenhDBQaHtCHNy3ENf360j/s5Gr50omwHJAZvrHNUGddJs/TmpwnLns3QPUMYH+goidGV
4tfhyTMTa8Q5RU5Io92hIJAnPj/L1Tv6+FAkU8lKzeb6vjVFftl0xFZZhF3C7x0JklolaYQ6TTjN
ibf2N/dQALMQJrL55aIefeIEOZS6gazQyyxJ5nBtLY4kXBCaz/yFOI4Tl/VjjbIciy4OVlFJx+Go
YIqrwsm6HvBhXZgorJS9o9LfYhsC/yv3/BzdtGWH5Yk19/hHQo83aGXTj6cdj6DieM0tfXJ3scZ5
ej48l8WAfdQ+iPlr1UTKiR94vCPgUBxGUBDr1MOYdd6/EzExBQFqbfrNmtMd+PKVCQIPs3IellGv
8Pd9VHuWHk2bz5/X48/K0q63+Wk07RnGcRbvj0sekS7QmDaeruUNZT6I1Jaugy0s4ib74TLv7f7E
Tz2+l7a2DE0ITVf5qkhx/CXr58nKkF2WHuR/xWPmdahwMrPbAvOQYRqIBN3YQD2x7/l4L8HiWKZN
m4Vyk33X+x8aEe9WKIlTeA6+F+I0Ed4X1DH1xNa/nZ3bzy/r747m4BPC98jwxTz+jUKXJmpv6HZE
unVrFZkoud+IXwHmrBnozie+1B/uIn8gbwbRCvSMGSAd/TjMou1MUQlZ0B7rZS7LS4gC1avwH6zq
svuZZEV04ja+NWl+XWhsoVOGsP2nIAc4JI8eHZxlikbacOYV9vUcbZwECYd/YdcPVgV7DYKUWlK9
oRyqEQU5INbQ6WQX/A0Dynl4SZLNrIA1A+T3EvYPjNfRrW8i9ASyvOiKA3+ding9OA9VxLMID5B/
1ymvO+2BPwM7B3+AxE5PnUuqJv+pQlqW5l/MxcM/vJf8TsumJUDxtTSRj34n6QaGnOwkJ6epvvOH
WllVpYHnbARsJ81SP7GyflgJ6Kbw0CwDDcehR7Dc61/W73EoJ3Mk4ABxAFsytFt8zB3kmKVYp2n6
c9aJt2zU6LrPjevPf+hvj6xxeApNfWlcvT/yrCGua4uKfPU4+RGO2rC2yM4l6ihUtoDYN2QDkPGF
xtY5ceAPb8vyk2nN0bvmQ22Io29mJ6Kk0as4Yl6obic1wKwWWWx8JsKGyuxUY/fDWIDFa7mumrF0
Qeh+Hr0tqQSGLtuZFHaglX3deAQ8mLusIRJpMKdLksM2udPnl4ysAs9Mm8LDFnfi7XlrUr9/exhd
MZmk78u5MBZ5f7H10pJjVo+EqaFYyEAoqQoavwetpzIUELmNaK2iWNypWnDfK8wxmXVGZwawwDw9
44GfiWDx1QTl6HpKkEQBrxLY+7CcIBnjBcnvQmZEREyo5rVTnbHJZk+IMbZj6FEiHW7jjV+9lqRV
EGBBlBQqo+XoqKaVdQ8pak4fh2jTYtGi+nD1koNd+PzRYLVAfZx45n93S+Ry91lHGBfS1X9/NfpY
s4k8lj0N4ctIG9H/yYyc85hE6JrUs2AREGWasdad4rxXJqSPjMhOnMSH79IytmagT0sTrhnUsffn
oPoywilEWa71qeLO4KZGGzhl/2iNVoABFbhooGw+f+U+Pvl8eqUtxduElnX0/TFTGzlUS76qN7ez
13WAQPHpgCUwaFEY6j/9Suj0nBYom6NSbDDUODpYjk6xRTa31BimG+udvco1djrwobx66ld9N8sT
v+/DNaWoYAMpec/U5dIe/T4SkKzWavAExUYd7JrJP9D325QYjVx9Sl+DVofUO1X9iV/6YSV7OywK
BJtX3Ka/+P6XDqhu/cFgz98FqH3iCOZW6GTWwY5SbeEhMLbn85LTDgQZNtYnysYPfUZ7ObyQNksL
e4EPM9xgnKfUHEw8hFlkbZMxlliPGbFMNBYIWWTMKr8FKIL2WtiITRsptECi1l+lEkDa5w/YxxvA
ysrtXmoeQ0UF8v5KYMMQveKAwe+V6ryWHR4UxGkDn9KuSRfPZfFliE/sQD481DojV5pfjtAQb9He
fH/Mnow49lwoKNgptftU+ZqC1rGHTrkcpur+n/6+pXWM6mR5vjTnGEMYFUXfWFFdeAovzLZS2b4D
NNirDkRoq/PywHH2fLvzE8/18ty+W72BITiqxjIhbJPeyFG57kSLCyovcJmJvsKV06yZzqvb1BcT
jl5oUDGZR5//0o9rpM7tW5okTM6YVNhHW65cNhqIi6TwtLEHHUvMujvQl3fNmazrXCBebE0ipSE0
kL/QkRmd20O46rXkxNf648sFQHIRdVBLO4Y4LjY7UiXNpNKJ40sEWBecbASMwlSLspVfwVmveKBG
E/iqnG8+vwQfH6z3Rz666hh5OgtQBke2PGu0/XVPEizuLmmtg/jE5T71K5dz+aUMK2lYWaxTmddU
ystkz1ACOh3VVODq7eXcXhgirjaaNMITx12Kj/dP1oLnpBu2SFpYP46Om0U4CcsupGsAt3HVTQ3W
JiUPTnzrfnclqT2og2y0a7BE3/+6YJZkRoci93AeLtEDJsrqAdwUud+2DE/NJn/z6DoGogQeXN16
A4a+P1yM1tSZC0yZ8Zh+i8zkJ6pm7AWafxj4JBR+tS748IepZZ0xqghoo5pnnz86YukQHF1XTkFK
h02ZIxFCvT+FoGa6UQcYPIr+pQyX/hu6UMZ8cX6BWRObf91H5wW4LheYzasxKZg46RyCISIsF53u
Bdg5WIG6KNZa1v+Yqb029pJvGSqIOiG4nfiIfFy4uWRAKnjOKA+5au/Pt9NlrGuI6LwwVq7KHpgi
RLaNWSdeak4bPVQHcmMIfvn8Mn14LgzGUexYke7RopPmUYlgKz7ujSZOvMXjt4F/9qIM48oxrC86
Qbn/m4NhZIdwy26DfeT7n1j4NmaVJkxw+tZLUGRCDzTRnrsS1BVznn/6y1BTgcalwARY+0GYiMpB
HeqQBinUt691RRZwaTtb7HdersFy++cHs9CnUGrpSyfw6JeB98NXhlnN8yXWLdPcSt/oXWzzmTtG
5s/PD/bhW4Tk36LrSJ3F59Y4buFMyogEBg+eB2CPjXEM37ty7NfFnKVlVn+WhQySPz/kMf3XsI+O
efQtUsAKWX3Ejs32K9vFB74tShjcSd6phGJD/55Hxl5g2BPNHFekSZJUKZx9QmW6yjGjzyNOKxKY
zy3fxg+vW/vPT/DD28P5MVxkL0mD2VSPZS3jhKGVlgkm8tJWCPXQ0yvRfq0KH0plR8pdEl7b6VCe
WGR+c1QWF5ohHJalX13WoF++GVlkGqKxEqZZksFEJKcrC48UPHJob4QQOD9axT51J5Zv3t/rms3+
VTdppi1C5OWxPlZiqCkwMaeyoeeZPlEN6XkLVmRXxb215jV/wEej7SYF4k/naN+bpHuajPk8DCHA
KMNcLqCOVxih/okrsXw/js8KlyjVAc0EHvCjdQR+aD34Skg2c2kedCcjR5xQ7q4J4rMSVJSjP4dR
cBHBuDpx47Xl1Xp3ZEFvj1bfArrGVnbc5wvzwOjoTvM2RO0uxhVLwNm0q6s03QD1FVsV9WQjUR76
hHmvpzFcR0DkirNc1vVLMMyPnz+IR/MA7g8FosPubvmeo7GSy5X65ZkYY2WwVHi0HkgF09Mr6P+2
pwRWvXYaeoFBUWzn1nliRk8EITy8E8/H+8Xh34dnS2ugAqc8PlZaRX4HST/m8H3D/BPb470Cym9W
1GusPLgue2U8ccT3L8F/jsjGSzLe0T/svcoRvhcNzxgFuAhWZe6MV8Q0zIUNZiuc9F3Vw1jA6fuv
Jff/mxT+71sn4s8mhevX+vXbj/T/nDXpa/69eYeTX3oY/8HJi78Qa+IoYPug8TzyT/4Ts6j9hSYG
EdJSZiw5i//FyWvWXyiEqGsomljPKET+61XQJA4HeulvMsxFiG//E6fC0ffkXzGLaGHMoxVT8THB
JX7f7GUdX8ZJthJ+tk8W5mBh4ClF0a0rT4lFtpnsXFHrDPJF4EU6JaJvdu6gkyc4+iul1Hefv7fy
/WP83zP68L7KVhSDNTX7uFT3uK5hfhcl7lem7+dwMTZdQYS5X4Ow1qf2AgaAjcmx4d2du+9VLJDv
4KAajXmv9ZSRFp14Db6mZzVCrqLMyjZant7DDLA2aTsREYFdeGUW8a2wguJWM9jPgezdp130bOjz
fp6L+zmLL1kBHyfotK4Ya5QVaRPsQLzJ9WwXLXFanCBRjj+k7Z8FWeHFc3CtFsV9qKb3VQaILgMM
FoJLdAcZP+kD5LJK0b4hvnrUutGko6jeTRLPVdHzl641r+a5OVHsvcn9/16Y/76gy4X+ZQHU2tJU
2mrs905MW62vbAjP/OYgtHH0DRpUJkICFstgRL68T9O/jJ+L3EKmAwTPGANWrmZbyEGwuy52WWD+
qMFNZP1LZ2EoUMbrNpYKdDNCaux8yAgSLylfxRSvnFj063qigz7MPUkdxpiu5mpKieI174nU1dze
6m+qyjrx8RPvv8l//9SjPYY5tmqfKMAlJ5/8npTA6RyzY60fuMi7ts9VtzcAJ4bSt774Os/vZA3P
RpTG634OWle21Y6ROOi54A5T11Y64ltnt/52bnBEk0ZL9gpSGh72/CacgusuIGzy88deLIXb7+7S
0XYjKZyejHm12teg6nDHYv/bRzhYHL6UjGa3+BFvbabYgKYWDsdzb6qPJqQFWJQeKdVohOE0pgmP
L1TaFE0f7JrM0S4cvVk5VnEbjMPd56f62wxE1oxj+XeYl6FMrLDe0y9daREYJTAyCUSuqe9g047B
t1ry+NjFfarHd3NNGjeNa3Vn9OaqLsoLCP7gwupTJeefbvpRrW/GvOhSYou3wYd3EZSIjjfr1Ff1
bWL4uxuz3LBfXp88dMw4UGtyPafyooKt0LTkE1UmbVzZC2fVWzmwDxUSU21o2/xtXhRCu01FdkfK
QsbMMbzyg/a8axrgL2my1SVJQFYaPatpcqcBGipi68fn9+Z91fH3CyDen6xFyMA4FUW9H0kih2/r
gINJYiICCfxhc39iSTmqrf4+zFF1CYavibKoI/2yADUHgtIkNNCYgm0vAOxrhWfV5WVnEIdE8NLn
v+xtFvW7+3D0pfIBWeZjmlf7wZnxj9vn8KRA3xBJ6jaD+TMBpUgTfVQekqAjmSLexabcjKRNeErd
tjwYmDNH8giI9lGf4qqjZ1D3X51iYC2zp3pFfX9KWSX+cBuOG7CmnBSMtHa5b4f+uYwm4QpwoXyn
utm1jVnAj063ZuA8CNFsQjmPmN6yL7UgY2zJ8MDyGqwntX3KOjxFQXBJ+8PLHNSyhkQfap4PY/St
isTtMJXgV9n/ekRur5tMPZy42H9YjY4jOWe7qQbgcNV+jpoY9Dms3xwVhG7eq9AK5dB6FWTBzEjg
vQEFKMntY4bVSTolTnOY8CazY7qh0gUe3N0OhYrWy/rGQrvzMxJK9KA6NVvR/3SqR2t+DhB7ynyn
2scNTCClE/bFTKKMO0O1JGZzNtfBRIUSjhgTexwIbqAlt4VZqldSC0wmf/aM0AJAJNwb18kE+bs+
eWzkd+jrNmmaXSr8B2WIH3Vfe4Dc8eJoTImGJN12TfSqNlpIJUKBHY0qnWFrOrcz+t4YTO8XZu7n
9+PNrfSbh984+jr4UKDswtDKvYiBuuXRuWn6+8x0fkAo3BU5AWH1E7frXM76xqjbczU3N3manxLJ
vG0bf3f8Ze39dRG027pDmF3u4UtAtpinbNVnFD2m1oTXJSWFA0wNHSBeDkUdvia68a1UqnYVdVbB
5wo+LSp8hIVT4KWT5LXtvo8ZacS46ju3bQBbGZnWsVup0RaGI3b+coZWXiZkJgcri1wVvazPsxTy
J71Y18jDwctDW64dm8yavBMXNozjraMEO0YAr7NQwBQhHFhVpA1TAFJNQbd4mO30DFouHOy6Ie+v
Um/ZkQ6bPqxfpB8T6ilhhk04G/RCuYQg8pCk1pdQT557FnGyTIuLLNB3JZjVcTDrTRUaz5/f4KMu
6X9X1GNJHkkmg232AvrLSEHbBNV90xuVV/aIqztdBcoTkrOsA0UnPKgln2zIxdpkUfT4EtMIpRRZ
tYnx6oQl5XlpYB3wg3Dtk6hSDyM5ISOF8Ofn+rYI/O5hOPoi9gWo3V7v+r1vhJd1f7D6S53YPUNP
z5cGtmt0ci8HS3ijpa1r6gJbwybm1D0qZUK4yU0cM53YkPlnnNdXyfgMHuNAEMy2KvtVaVe7EoPv
EJG+YBm7GgZlagT8Vn/vE0+eJibiSKIyihffdtB5Cm01WfVtYlrnUBy3Zp+tJl9bK+ImNS9Ye11F
ucj676OAX2PCMQ7T9efX4Y/37Ohj6zNkhJPV13tJbtW27SLiP/LEQjdSR2eajSTPt6MlfA4mRWHS
u/ZZqJWZpqcm59dIYSBrkBLhRlDd1w0cTroTNrhkQRCiboQG49pxPnWyy0n97qYdfbIVAjjUIMja
fZxB21sVDjbsyIyJQslDn1rZvgrSavCK5QVU9c5awWEhE9ch8GDhihFvg1o3lGF0bUdxdzdktrKa
Z6M+INRA/JwX7SqfIeDyzsZrszlRz5h/Wt2PvvoTzP4I4mCxb6TaerOBRDhpE3A2TaRtege+sx6S
EVzrMemFRjEQIpnbMLEkyelBdRHP0a1V+VdlN+0kUUerUlIzl2lM3nhnGkQ3+9KNEKus9Cxu0fdY
KRAMobpCxPiWrYzgQOSiq0aLnjsnuG6LLFiJQBg7PIFI90Ul3ErpBYJ5/kG1DPMjdZrcEqiFW0/x
rfQp+paq0W/SAlR8s+un9Nmuw+sIdXRppNmBt+is8oNLW8nXkAqBv1odSspAV/MVRqLmzJ+ShPdo
qerVfNzCUvzSJi1FtVUEICi4TSJNF60QCPsTj/YfnpY3k/Qv6z1mPbNj81rufQVrflmymQCOUfLd
y/xx1bcJEokACa1VdD9GQ0DeU8h81MamXDsQ7taF3sg1/PMvWiP3yazf9LF+oc9hxe5El1ej6C+M
PIdMgOfh81P+065EP9rmFkOZG1Zcpvsksb+EffsCQ5iEYHUIvEKQwuWYX+gQfslEeEUgVrtNi5qV
0lRyd85RBlYium4y8KtxdPu/PKOjykRnyQWck9PJqLToSptieu8RwK87aPoL+2x4lAIGjWDKuQ41
Ay53nA+7tFL2tVGE1pYFRiJ7p2d0CPw52tZLosiJc/tDhXrMBhD9BMykVct9EC5IAh2Fm9SBiOqp
SURxJ8YziLQgYMyrNmDbDE9edfFYY1XJtJ58h9G4CruCUM6hE/QT1IKFO27dE2e3vN2/Wax0+b7c
0GaAhmWn9fvcSM7ErG2HIvAwbR0suzgzedXtbt5ISQaUFt6cOOZSSv3umEfbyExkqibSadiDVAMa
RY5hJskGIfEj9IHkG+q2cRyvIiUuGXs48v5D0/hbEU0VHZTA9MA6X9the37idP7QBnsrd395A7np
cqjA5e6tvn/Q4xRyakuGX5GM1348sqtr6KMQv/gjU6zzJXUEWeKdwa4fif0s13qrgD7Ugm9FZJDc
UMevpq2cUPSK5ZL87lItq8Yv58ZzCfFcGbt9F5JlSg8nePGpmX9qk+bsofs1OxFUmguQjUC0/jyh
G5Y2zYsqycOO6AbARcIbZPflho5BtM9heJNgZEZI8dJb2evr2YyfLYsNXa5OWDXaE/qYP32x9aOP
oJ8qaL9bm8CMqn+QrQNIKSbHbpkKlXX2rCXtyxDwgTAYixhG+2qxPpMdAkRRduFlZiqHZkl2NjpL
3wQzzzsXQZAuHv0IcqraE7f+/Qznv7WgfvTNM0tlhnhFrIcgG8111PigVWOCSCD/rsOupzgNrvBX
EkY7Vxe2UUD65HNnQdB3YRmRsKXL+9nmg1X5QJIozrrBU0rRbt/O7x81/O+LjP8dg4be5cX+MVX2
/8HEWLF05f/c6b9/jaMkatrX/Ncm/9t/9G8gkfyL1CsspUj6GeObS2PyX01+0/pLZ8RuMbjl4V7k
Wf9t8pMMy1hItZcJ8ltqLOfw79BY3fxr8X+hBrSRIqMjM/9Jk//NSPr3+wqHyOAMmC8YaMOQiC1Q
pF/fW52Y0gkSh7PNMwNZuAU6/MyoMExVeal/basCzC6xdcUaoQ+Y1KSFBYagaG0MPni+0BQPJFmN
a8KV4rUzZuVZo9IOJjyL0DI3LaPxaepE/IV/Z7iy4OztZrNSIdI54mswUE9pOpGTzqS1dA2Geq0H
wclaXLPeL5j8SDy9qJiR/C8KClxz73+kLypCK+JR2woy83Za1JQPXFyrOx8t39dQ0c752kcpOXmm
b7b9hoDI88kk0WURDX5rahuFSqfqN51NE9YeHevRCefgDqBqg8cSDxMp4zK0N4aIgpuQZIEdeOD+
xk4YUNABkUhCwpbqfZPPY3+t2aP51feH2ItTQlhXwehfEIUJfdSnoULzj2lDWH81jbHdjWwuN4sj
5nVMBZ1lYBPA2eG1UkrShUVMOWZDvHcAtsxSkWAatCyn/LIXIiaRfWdtkGn1dhoC5HiN6LIbowXK
WNMuvigHPzhoCqGPcDGJ/s4SgdmM8Sz9sK6svtEoKe8SwqwMryMW/luR5M5TFQf52konAlUbDS+T
AayY/ok0yLwbcelrXmlIi+ZI3zwZ6SBigl3nsoERHtP3DHzqHUZIzBqGOMseJwJXsHtAm3NhLsNa
mjL7YBfErmAFowMP7mAXQCH0sHVQc5InuEuKJL5G+l9s/S6INpmqxj/Z6CvrnICHS8g1NVTxQMAz
7ixxgIOieJaqjQfN8cv71IoU6O9qvUv8JLmGXxyRPolCoyp6PXaHYXxuZZQCpBrJ1AA4mz7NfqCd
T2pnHPo+6AHs6tUjOVvaRpd98NASHuOVpGUKd0L06o5arG6YKttA+Ouy+o4iUV75tF88Hhh2skpQ
YmgMKV1SpTMKGsH1niw5cVl2DQy71B+pY9jVR5DPX1vb8cquvnTUeo1wnnyYbCARSB+bM9NWq5u2
FPoVSpnRW2LyZFoG31mJyH+0ioSUNC3YhPh9z3OUIZuw1JWzOE+1R9u2G6jJOnFnRMSsYtyjL4nR
WjeNNU0/s4g8hpVBdtpdOZOssGqiqVslkdHST5z6i5lY4G6fF+r0bCUtnuLZDizs0E6CehgB/1rX
ye7I8oCVYJ7OZkN8a/Ue9HxQknsva/QeKfmCGaMgXS/ZUvZMwDRlupamYv/Q7fYAEhDwl0MCfD9u
6L4oa0nvg1wliNMzl8ynT3s92BqZD2Muz0lDXdO0q7dh6O/bgMizxiiZ6s3fyRE860Z/XRZldxEz
2d/kGVnJgeI6iWhdDYnzl0FotBDEtzqNhQfU4oei3VWlcjlbBBukBIRMfXgzptFj0U73tVlTCYLO
xmWdRNmtCLG9dUQ8oX60Y2jCXQTlFx+rT5MzjImRy9o3AY7Fulbf53n9qsTDY23R5bJ42V1C91y0
IAzRHkix9mTSfw114z5MxMsUTtA4gSFfKbUDEkm2+nUj4u9TCDcYVuJ4WbbKRTKZ+x4hr9ZoO2Aj
9LB+ZDp5Iqmh7EtdI7+3D7xqbuoVlol7Ut3gdbKD9HMewq6ifVUSlxalBDbH9T1JwheFQ6NLHYGR
NS6CxJ0KI61mCMhFJZeiDludfB79W2qasFFRFx06PQzP0iJLdiBw743El/t6lLh9w7j6pqPD8+Is
IKkKE3aSTFd4WZ6UOLR/KI6u7Mxa7uNhuB9kZKxV2RZ3muzXIk+DL2Kk6dCQAIOdn81yuO8z5Kzx
l6Fo262pdWu6J/MqYcFMExUy3Ivs2ZxMOpvQJP6Ri+o2zvRy1Tos7615OcFjXM8RhCmZPZDJdh/a
l2EU3sc6oOksyb+TpMsACpcWZDL/0Fqdi35LWcXdQEyjdHMz20Yqoy1yoVBjRvu0Fx7b4Ze5UK/G
UT1YJRGvdn9B+oNy6E0SLqaovOHmeiNA8LDHrKGOiBvLsLldbC64zlB6FM1amAAnFSiSAJfPFCM6
VLUE36ytZGRXKwt2n9tV8yVcBsIYihsYyNTuBZJX4bOymdFTEJlPoiwPhsO9imr9S0z4R+TkN12Y
XSW1dqN1hCEAQN2T0pW6quJcxEoTrjKA/G4FLi8JyG1U4+iKhJ8rXuo7pSldvD7ADkzC2SOH9Lx0
cJn/Vq49YmUm3Wbd9vKqt+mYRmUJx7O/KJXuuRxy8kLkqvWDV+KLiOIaR+Z8DnhrNTpngqCggmu2
SA8PGptNHlfzNiAZLfXLy3xmCB0rjySIXmiD4hJEQ0Bh1t8kyzBeK5ZgVlLvCIghNFJnojygqJ4d
DG2CFjvzY79d5+O4a+WDaJV8lSpWTQO+c9ayrkgMDRx/RxfugvDow1ia8dYof/B+IYkOFikMGYLn
PhGDKxnECRC2jDGpGWoXVWUDP1GbqXULoQL2L9qRStpU9rlp3KZg+hgQ4Appcw5CBj06tiylA5sA
y2DhxX4nVb5+Fs9o0Nq7eFZ7bjuxkiMFBdPcfNr2IzOeppvWrf5aMmumaQXiVzqKuXKcySLrwE/O
I1s5WMGk8LzgfG+WYOk+qYI7Bd1F3WB8m0FMd7d+kT2Sen0165lOsFY62heTbz/YRbNK7HTTIwWH
gLInI2OVphLscLzJcMC6WTwebP2irR5tSPyMxLk7jRJdZ+ryKmPDL6ZLA2LxkGuPlmI9GFO1mvtk
afLHzwI1I4sePWdJLpFrARC/IvQiRArSvFhmfT2PbJfyiRyl2twTHn0Wz9rO0trHJZqd5y9+7eqZ
xUrYm7Ypv+PKhLQCr90lVqxya4mc3yqN731uPRQT6SqlLHuvKdOvFpQcp1VaSFlxtWra8Wymhcpz
VFFWBeldF4izUjFB7tPJScq7MA4fmFMSoGbQIWbkGubXI9Sry7y+61TmOiNaVPIDAp/gwDC/J1iB
9lThFDwgzjYcwn0iaViBG9wTQijcwpcPnPGzQw+y94szUaubBKcL10Z9GkNQeuQMTUn7E7bQwWmZ
5BvZ1qmd55GWEhE7/CySw2Ipt0yDb/UiRbo8wNwLy+gltGHYE+BMpAlYzIApkgYOvMkGlqiWB35S
Mn9bqOquCn2G6IjhSzVEnzN6AUZFB4z6ik4Ticog7i3Fn1clD6prDGfRGFbrKqYTandgtVm4sDQT
5ECFT+OyvhZG/rVWW+6WkUfboKyBIsREpJbTyPhrvAtqursCgDAHNBkzlOegiRnrmILIaku4cRfd
xj2pcJE9lIQqBJx1Aa6IcYYroOn2KuxHNaqMDdZi6uOZNOzeMINtocUPo0RebaakwHTamg3vWmsI
1bILH5SnAEKu2IHuMmETuyhDiy+osdfZFD61WrkFBL9X0vzGCKnEhiWKuGutF6emU1lDUQHPnLJz
d8hXoqrwejOqNlKn3C6i4GviAx0xUxZITRNrpyI+Hv/pY9OlkBrmg2aQ7AMj2Vk5PrmjU+X/GEvp
Kdl0U0RDTavAUraYizf5BL98HFkKY4+h4Tqc8qesiaL9oFN382yda3JqHjMqtl0Q2Gc+8fCrvq43
amkbblgQ2TDTNXGY6QU5wD6luy4t8YhnYAepeOUHNSuHSFbt8lCaSXZOCgt6Aseig2mviiIEoIK0
x0XtelCkaW/0rHwRIyUt9gaHANKJ5SNlXkb7CJ9uhmk2KGxURn59M7fRY9ySIMz6jAZsJc2KtOBF
vWN9qXwYVE7W65DhRvTupC43Y/JgzUxJddKekowHVZvaRzOdDgbwMdQQu9TqvxCfsMoyeS06ZxdV
48MwIgeIlW3RQt8xz4OgiTd9A/SlH+bzuR/PI139UTU43IOQ7o8anAu/fdYbqhviRM9nHRAozoWE
jNZ+pzeyeS07f424YFz3lSCqvp5e8ophL2nbr5zrqz0ET4jBLqsoVHmXkXsLnUzrNO+/2ll6o0/h
Rd2QxquwZHoIBMqEEWRAwFGtc20sEe2VWfN8OzjDhHARqapLaPy2ycaLvKEdb1TBfW6ShV3KaHSJ
j8ISDZp6MKZDHPQljUCNvj3f8yQi9yRjcQ0Mr9FvAVjvayA/mkk0XBeTGrs2E5YdtTZZ6ON7PWlx
mSASnaX+E28yuvH+IkYaa4rpXlHNaV1Z7VYvosdar2/TpKKcZ8nt2oRcXsx7htJuBtqS2y4mGmOJ
m2VgT+h565lkZu8GnBcdEJ6OfWJmPzlW1pxpMCq2KZ23TYGKBfVtb6LE6uJ1PS7ZsX6hjWfq5Odn
aohmTkSAghA26z9K/EZf7CJEA6MRkb7LC/IicbOxhoD5j8dRI15V9a/ixiBhXimqmtklgWX70HD8
bzI19SdV9oQ1U13kqVuWfnTNRkoLVvlYsXltwh6pSj5ZZLcjMb5nnscurk/ZUDqjRv4lGwzWjEgj
go6Y7Z+D2S3bCPJqlm25dlYYSrUeylIbN7KqlSvI+On3YvCxrTJJ2hH4a6BVioezoZ27XTW3yqXF
JCh3xzxpXGKt01uaJzqh70ssSVHl5lMk7H4lExNQMGlhBZ0Q1cag3FibybKr75K1/qJQ41y6WID9
B7IV+28CkMrebpPyCaKe6Q3p7CSww+HmI/jsk1VokY9kDVq+I6fSv4vbgoxGR9F3nRqE36HYt9Mq
supEcXWFWdsuUjOi8wKE5oy0i/Fnm4TKVeanwhWWvyfJg5mLk2fbySCYk+WuNr+TaDheU050Dqqr
/6HuPJYjV7b1/CoKzXEDQMIONClvWCx69uYEwSa74RImE0i4p9dXfUPSOVvn6oY002BPdrPZZYDE
Wr/NvPuUGjj2lQlGZipzTquAmRguTcBbBf2hx9rwNiJL/GwEH/6UV7+WOg6fl3rpt25Xavo4J6Qo
QhxlVr5FOaS0ojt9P3UdwVcqatwthRTNBbfjtIeijVismmFfdN0NU7Diw+hb9KiYJrCeewruY9xq
5bjGeBzOq7SO/VPSGjfbYxzQVHFE2S9Ug8NHEUziqP1q2OmKaCvfU9ZlMZV1obKRR2Ey9qcsdihF
iGHOYnb7/TSgqZec6Iql6+biXQYZgjeH5UPZhQVWbL87xyaddvOY+Uc9IgoanHY60HuQrLhvmneV
VuMn0d3v3cR134znlBVqX2vhz9TABflP8uk5V1sk3CVLksmrlWcn8Xqmt25GZiQBSDxTfHl0o569
xhvHVSsYGm2sC5uCZEDcv0XyENhmWYM3tKehG9RFeRQJkPpw5WVPL8WtJEo7vdqFaaTXXeDfK8EK
1yB2HSuXRr7aIGEs0bcfunToqekbm93SdctPy7PkBkYp+9EMzoSzp6C4a0iTvwrssscgZbDnP/eJ
CJ7qoswwsyYXYfYac3wc9JyTNtYHCoP3TFf9ypu7kJUr9AlcHilgEgnygsAFKMuoFls3rjXQ4Zq7
vyoS/P9ic4i+TdrOO0SYyV3TemoFETa/l9QKvCRjiO2/9MOr19NjkEV2vm0FrcDeUJIF7WokqtHk
KOaatDwldZVfbSox7tgzux1hWMU7ruL6oXTt6hqmqNpyr7CvXhOOjyVJJndZuCwfpcOTLsiM/0hL
z0znjjOfvSE217iZlw+eDx6TcVQHG0TOZjtmFCbwDJX5pR2I4sLP2dTfpmsZIZlZ79pY1Q94Aj26
zYX7qhxGOcQYLeHVen6xw46nDAteh86yTqmAXSxKTRFz75Y86daN3Q1nlpT8GIdtcGXPaDeuRJVW
YV1cR4vtvrR1Jg9Z0hQ7ZfvdNpji4mDmyGwGZGrEQdlO+2kNc7nhUWpvO4ILN2nIrybHCcvykCSk
UNnVO205y7lyGrF1fCs5h25/bcfqOVBhvo+TYWLGYagg6sFZaVN5z0sIFeNiCdggNPdZiBH8ohlc
+h/ZQs1PjLeTvhVEMNTOeCcnIdmrGGoy50xUbDuXDBUVhS3qHnqGAShn5yWx7FjRhRnjynNnP3yw
bEs96rqRd0Kn5Y+ybwcaqYsmvND+Y++aDHU34YsYk5ucprSDq9j/pOkz7u6woS4rctNzVerO3o2T
tvrL3EiwUxIhhxzyq1DIenTdv1R0hr/mCam25PLF8qr8W5c0RB4roOCGdMMa3Nqw+LG4eyyikY6C
l6q9GdFJicDi5w3nUGb+VTKd+CuHl7jWwuk6GjNYmCNNYIPuSuafYJrVNkwaeWqpBfpyltaBepO3
IBu3gZZxeShYeu0Mbnlfl37/VJGc+h71vXmoS80RlbDEXnRDj7eB5colFCZd5kvyTGVVve/zvvvh
Vpb4sjCF7knTm4+0TfY/p7JKvka3dX8aZMHPbZRbpyAPehuNxoIGMrJiCvAo0y3bnZL59BbGFS2B
iICaC1AHdSru6NDU4hl2ylxRJriixsP6iGTafHZFJn8mDigmCgSpD0OcNvNqxhLPrkf38SErZfwi
K4uaqCns8ofanjCveCGKmo0OFcfdMBMPdZMlJUcvrjii7BQxAGAP8TvswOI5cqdxP1oEEmaFG9HQ
xa+HqjLmrqajbzeSSeSvspJ0IJ6y9AbpIY3f6AQKt70Uzm4BFw/QjamJA6Nth9Pi1+TNUPGp8H+b
JnG3AzjNmbpPfZiMnNZyrse92wnvI+lL9y/PGsyeT7s+eUvhu+t2SHCdctJW36lj6CKtneQ6toX3
ZjGgXDF7p+jh+f3UD+TRsWsKDnmnbcVrp4CNd7Fa8pdWOsF+zKgFW9N2SXdVYfkkRtNZSKXyHoW7
d6QBjuN+bn39jAdq2MIc2fRsEwN71UtrXXLCyb9SkbnAVUvznE9tE23klLr3pq3Hh3SuXJLTwg7F
flVCs0tJb9wUW3W8Em6ZvZDdZB1tW5pXd+6t4zxxIq0iUNQfUWG+02Emht/QCEEWGpUq4ya4syx3
7RQk2w31A+rS9mClNkmP9Awdqbnt9soc0smbSgZoqwR5T3CDBG149iZb1oArub5T2nHPNETafKMO
8g+uiWZtq8nb2MgwadQpvlPTgkQ3jrgIf9IvXavaV6pTQIwgNzFW9KBwZOaTkwztGm0jnKA0QCAN
v44hZZgs1gOBgWOz7LWLRjf2mK9qTdgYjdfZZgATfmWpS85DMNBKp4iHdOu+fR5jyzlNUrmYCzzh
P4KaNSfRink94D8467hjoem92z6X1fOaPjWuCgEkmbUqfE6bJGXmt3Lz0jYieNeNFewN7+nNH/36
0OPFreRMHaEA8f1M4GmtC7VTYXXxsypc1mNd/JB6rrdZrPQmkzBPK8+jPpQBI6IslTPE3+rcuIjA
O+p6jVHBlRXDqS8zTjaa3Zd5KbdLm0y7auTUuXpkK1wj+PZwJVCXTdzojf6ra/ziC7hKssrXWXbO
265/cwsrejQSJ77s2vqL7uL6d+V29Fp6xryOVcs9IWPvr6Ezt0AnpJzPXRY0h0lU4ZEiYABYjCHW
pXZTSQm9MfeJ11jHzi/MWuZedm18Je6U6WCe7cFdldJur6BMt2q72P3Mo8Kt95hqGPJcz++3ZYp0
AViMOtU+p/cqrUuxjubG27IfVrvUMtkx51Q6l8w8r1wf34iMGQxAl/ZJEfdPVh/fGrcGwJfJs6gN
5ajJNs4iuBQkzQKPUQzbYANYIj1lYB5o47m5+upvyAO1H+u5mqBKHGrAjcW90ykTU0msx+pO1oD1
SWgeNYkGK7QW8qXPWnvr1bF7gg3s5hVBB3IbdnXzmpWG1uswpcsIvSlGQlLiN36fpj/9MXLl1s15
PBActDUBqFGjev3F9ypYydr+Vzi6ctP3GP6CeKI2Hc/5zslcdxPOgbnUo83y5IUd6nRb+sxqitaM
cNQPCSVQD4W9vBCx8EJC9fRUhW219a2gn1a8VAIbkVupXdr4y6u0HSqfs3AczSrHC8FsPVLKuXKH
yDouC0SoRXPtxmmi9knz8Fs3OtQbGaX1R5VH3QeHzIjQb14udpGIc8Zec5fX3vKauqJd9WHQfpSZ
dn/gJA9uPdfDT0mb30uddN9VTOZR32TJrgVSuXM9qLOVrQQ9dHwTy5rC+uHseEl1HYpJfM4mPSwi
mk70QxrwfLrWiV3qFAmb7fQQ1FjSkb+DAK7B8ShSznRR3SVsWAs97PRs0A1GhmR7ruywJSybAs0t
j7H2y6qD4ZVTCLCDFXXPasV05S7n2YmajS1SIjlresclvd6rAREYpEgpdLXGL5EfBM+iXbDkBU1w
jWzeLKwcv4IQINFtIOimRM471tuRptZl2BZzguCt6urTpN2zDAvNZRK8C0+HB0sMYjeXToK+T7VM
vjkVdEpYVk8CsV3dmw7WwUVdLHMVfKWB/VnS3vcWN+BeGi2iX9mUi1TAeKxcUOtlzKzUZe9NaUgV
jdLZWzfWBOUU8GUDec/gQQtDV9RSV5+r6C2NgTXTcgnXU1+Qi2uOwiY8thzryyidDbC/9TR0WpyH
EjyO9Zf6yeS2vxvnik16fq8LaJSJwWsVRrztEK50U6qaj9rofUip5/PkpseWiiWcB2JhE0XditHY
DavXNNGvSi7RkSIK+8iQcZrF9GEN/e21y956TIvoKov2fizqLZjtnWjsj6TG2IcfgDjq4+TET8VU
PxajvizFUvFRCHmI4uQxNTp8c8SCe6se6OSN8M1aOjgWTJ5Uoo+T/c7YSaqO5QH39E9joNrV4Fv2
TlvTC8sGa71s9sHIRC3DoPpagJtPNFSTCOoGehhXOLa9n/k0RoTpp3FI4QNNY53nV5JijaGmCH4q
59NkCb3Jx659Hzn69kuGXWPJI/Ee5wiHUNMla6i3G9TUjk89t3S1Lo0P+UncG2B2V4p01c3FSzdH
8QgUnxR3E0k2gBtY5/rGh/2NouoDbpudWnaIzAXuOiAKiPfJu7fZLemfnil0Y28zOPfd30U78Sbs
hjaFZrHMfhQ0qCLMl4/oMjysAQFgr47neu8EyXI/cBbup7A68cAa3gvTLAitOxpEyx4on8386E5Z
8marwNkFYwxh2HseS0NpA7usXMMtRp78uHPw4+wqa+jaxxTf4nggsIWsQaVLPqQGTm2snH0RFct2
EnGMJeJGy67J1e6Bl+1ev0aRWNb9sJTnWXTzHduit21xL61rVmVJjtposGVr/7tsMvCxWaX9h41N
8kkmYoIqcsxaLNV8BgquCWfzG9K4F5lj86QD62JbloMm3u/ueFSPrxTY6bsO3c1nYBGQsGERZV/3
nb77Vm0/naYiyN7zpu7O0xw28Lxz7h9jOOZ9bXvE/XRIMNL1kBM32EoblXuNFgYXxBjxvF1ySU2Q
zdQBwDKPzjPY2/Bq6oH4tLigknnb0YV8N0+O1WzTfiJOVKXCUmsLBXW1g74nwqSAg32W0VCcaMHx
kDqOJVx/aR2tuTSwSpPzBGWogBPqZc9MmpxR5Fj0A3tpdUrsnAzymcSSa1L6mN2pEMi3ZelFb34W
zvUKLrLhjqmz5k0uQbkbGg7iQan60Zkch+jw3mVFWGLnwsBI/icWpgyfTuPyUTQ2A1pmzzreVXIM
tqC3DaIgD+2AjOnQDvooPNlt+IKMHIDKz9ICX0CSnHNf5buEhkYfh+2O+C2PBywxTUFShr9dXeYP
i/RHqF3diqsw3IBr/MaG6zGQ57B2EHunvboWLScgpNuwI6nL2gRl7q55YvP+4BNh/Xl7+egN1I7X
EMhZqqxtFI7zS+2b5hXjAIZKxBQrXNb9bgn85N6mv4za2cfMbT5oen/3FQVBTZRFGNbs4blyluZA
aZbzg1YN90G6lDszew0fXWa5aEML666tO4ykpd0EqKNj+bD0Wf5MVlD7OETLTzcHtdsC97WAT6Vv
eyvbmaVYWfmtMMcKapzGjJpPdV0GD7SSYk/OKxWuCSqOv8bcl0ca5Qdob8+BZOAMs5Rt/Ua/3hFQ
XWRE8U8zbbyeOKbao3Q5rTBmS/TVsKJOcIm7JkN5gA+2NRWrS6udny3l3huIXP/OhjM4NQP5inOl
IgLUMe6mYf0zS9pnmdgN3Vzsi6Cr/Bvqdi0Zp+H9E4jD8RVla09jUtBO/Jumo+WlcDMEwFH+S7Sq
O1uhlFs28PkSVXlxBTWOXmDM7acsMuZxhtW55LIE/kyWHm4DZmyV2WX8LOi79VYmLOJPFnzWJ8X2
S2Z8FTxOtHfOq2XRmgr4gsUyjCi6z8Yy2pIK6v/i8kfo0fbeW5fW6YElPwNqsuId++ghLvLlYMhY
Ijm9CUKST5dsJ5Cot+jVKHVUpGD89Hud0UYxV9l9HfcJNeAmeLSHG4fJYrfsQ0Lk6KnCYrCSysel
5BgX8E86qX8ExHIesBw0D6bIDPlqsrkUYybG9RDD7duEhhzZ8WEYqPFe51J1vys7z96N5c/5ik8Q
O2884lZqZIU9aXLeQeOAzlTj3aWslKt6aQlnGlEFyRRYBbIzvMuF7GmdtIiG1GVLxiSO10TRYKfz
aMBxV9Z3w9IkRxlLGEmqPZBGhP2T8Zf6XiBw36i+R+lXUT970xEHqEAqiAqXQW5cEO7iqXoUGfng
OcVcT01bzherpTJhbCP1Fo4I+5n5k7Z/CJJxWhlECiTN2usWSdO2MaGHHSIYYiC1mI+M8SQ50zEc
bsxsT7i9RJifJTbsM6G584b20gIFw21lTnt+q/Cm0y0d6B1sEWVMWsDENeW5jjN9dcI237PZlq/L
Ivrr7I90x802wl22vH3aLOpH0mXRe5BbwbdX6ds80XgrhGkYLLGaYRlz5Ktum9exI3iQPeIazZ06
2dUQ3lMBZfEZK+/iev20M7lR57lrrD2UPAlrcmgewPx5r46YHHrboPmP4MrJG0GY074s7TbbMIVZ
+67xuk+q2d0F/j5OvrM0Cw+OUD3K3cAkqOrL4tkeUihL9IfjBRZjPMS9UxkubT3eYS/B80ZlMfGA
eZyLb6ouzAaIH6tN5YG3eGmI8gGspnVvvLlVzv7JDAyXPXUuLWRoa1YBNNeL4yAWwDC3Hahy/VlW
0+1AtfPpu0Gr82BY36Nb4qssVn5bqG092yvkj7/6itkjW+aXwSbEXCPD598R5xJ8bZtkOPtXZdCo
jw7Nyj651SkjDHCzp7LDjc7SvHWgiy9TTePVhoJ0/9vHc+UBbhTLPZhacT8g9toGkVBbofRRyXCB
2WDogSH3vIlc4dSDraeiZVxzm1C//A+a3Yd/17v+F3zWD01e991/+69/cy3fFKKg7LS0xR4xkZH7
94S3vrKnnOMoP5hbnupo6bo55oXLAdNDhe0QpOith75g27Cr3UWRychk0Kjw/hNt/z/L53kdhOMI
xxbE7sLphX9PK8pzJ50aeyScKpvErfel3+aiK/4fZNr/oQb7n5Ta/7+Vx7oebpb/WK39uvz89S/U
2re/9D/rY11Sj4PQ8ymx84JbWMu/q7V9/9/iOCJUxXN8IlYQcv8vtbb/bz7/IyTHDFSdliD+6H+o
tUlrIQczJm4JhpCOkP+rSBZe1j+YK25XKZUJNHxRVMVm4P+9DqsHmokyIbNDleRUgcPz7ydLjXvY
snJbd677MqbCPPzDJ/Qv7o1/thz8EU/zpkOHfzBC5vB36wEWkzgs6Kg4BKaiKlLRfKyIxg0WnCdO
mbBaxY68lIL2oBVkXheshkxO/5mH619IuMG6AqT0BHmBjv7NACHGaUQ5apOilVXHvBErjJOsP4s7
krBZfVQuoAg6zv/zW3eog/zfPvKQfESXkkyymnyCs/5ZOk7CsDVbPtpcy+/HV8PqMEezmJ8GSMeF
74GtI+hNQmXQbSvJG4SSG3VbWELHzNmfielL96TBfQy6dd/hONvxkBeLCF7ZSArcysI3LSoAv9aH
zC9c+QytjHmZQFG2OrXUG9FW9T2jg8lBJUHhcfsGD6GA+vuzOSaOPbkbhnIoyeS2cFqAke+1Z7dr
v50xgFD4qzd8d6o41lUs5Lr4s9BSrsZ4UDeFhyLEZqtBI+oCoMZZ/atsS2yLCyqptAuOCwn+x9qM
ZEcEdoL6if3bIi93U7RpvHeX8qGNzUM83oas3tuEt60erRB9gWHSP5OnrQCR0ZbbwCs4xmr7t7Rw
js5D/czDLXhOqRI/JLhR1uSsQnEl/CNFWMCWLXW5D0mH2XXTcg3UMvqbDJ2ho9ARJ8kPSwp/OyJg
28c3rMMCjlu5cxky/li/5Vii5gEUAGgY3CpcdUFUn3zcbD/7OTohkoo3KuMtBqxav9oo8L+wH7Ub
nvSD/TSk3juVrySCWeKMoNUUu9Ei+WSLhoUisjoPeFZIUVcXY+rmChKobsUiCrDOmn8t7I/dcSSH
F1zOEPf6p8dLPpjJArS3y969Fmbwf0P5UNEXSFUWZ354vI6iR8SfIP7lS5kDDxHZTOcEo3IRnnAs
jOE1+4Pl9WQGm1Xb1Jb3l56cEjyVLnT15ObLqJ8J87angyyH9KeJrY42BxUCX/p/kMzSm/M1u+fQ
b3tutGg9/QFFl2mkJMev3fBiTQ32ez83kzmnBsA1iRvzlJVIeW/Geb9bWwlALbxin24z145RNrl5
lfE6b3jvrY+dxYDygyfYiEAcwob04eM0kG+6K7VyvuIpNK9yYbrYpZUVM6+S4ISAbRx8G57MyDHd
Ul8KBJ4gRLh6YzQXCJP/oOZRlS3+BvhhHn4aJTHprYSp5NaUKkJlqIy/S9jO9KoYWQi3M1FRT+Uf
dN8Nivoj5HxlRCxaaW0Tqy2cvZdn85MJEpgS2dRO+0It8yzPLZ32A9B+qcFQTI9kGrr81iulI+Gj
ZrPA3YooC+odqBquW8cEXXNyb/wLhANUDBwmtExVcbJsSDdCiugVuYOQVsSles7TIiUztNVi1xQB
ZFHWS49tgvAJg449reyj3SPe4vZNkeU2KfoqNXTkCC+VIGY3sgsqvAcXQcka5tKb/0JDFHR349DE
r1NQCvlM2UwscZBCrak6Gd/6G+fGNjup+6I2k9wIuDQ+aFIRXZSdOi//4q7uKbAqXT99H4QaNBs6
kYFAHdnNWV+K+oKJIJrWaeFiNhyyogueBd2I+XcvAv6qXc1TSEezKxiYJIaTMwF4JPq74eStWCnH
ipl/Af4OSCIaXhLtzl836Cw7a41CYV0pWRO+EQuXTWzuNZKiLKaxW47jWXR19kRC/+jvrADPx8az
4jnb+a2G2ZAw+ngDE6H5JHP0mL2ezetc+Bolf+GaZyQ5qeGRVSz1UcduifwNa2R95s4Vyd2Y66Tc
+sW0POG7GSWSmrQM0FNnYbIhpwAbVOmjnNgufuKC8cSW+RVjB6UbTmfONVG+P+wtD0HwZuYY+rIH
DzFVk43xB0DO/IlzMY9eWtcPwOvCYWA9olWxDWL1qGSvO8QVAlsVeFf8g8kEI3hCtIGznuwedHg2
XXIOwiSYDsgt6oURvVQBi05YfYVCxo+NE0JMY5fJJuL9QE6zIJw+4QVb+t46qttoU0UVODC9oqyN
rBffWdwHC862Wd0KJeFbqipbNwKBMj6OGam3yvNgg22rO9hDR1KNx1ofnHz0SnpPy9lkHiUwanNx
2nJcLjpJ0Dd6LaK9Q6dycHg36PJrOI+13FsqBG8GtchLNCsCSH3uC+8GQ7aGiK2inh8oPW+vFlo0
tWogVOXRJxKXpwUhSiMBa1xIm2wkRZPyFlc0e1YxeLfen9S45XGcXDOcNHf4TDWG/DlPlm0Dx7bX
vJAPDtP0GisLQVeuluwAnp55Kw2p7jXLURE6sqwa4BLUY7qvf7RRSSLMTcHFNqqhUPwhb16KVCCV
R3NfHOPR+Pd5VluUkLuDPvTSUVwXYbfoPWal6Kk3LalwUyofpLDvXNfR95Wt2+E9LlxkNq5urWxH
eIt5LVGHPKCloCaOHOTgwcCjIJbL0MDsRw86a6MCpCl7a5zxp7jWPMu1mA0UH0Gm5p6HLNNQWYbY
neysx3qkKG3ztpSm1vHeKyd6NAYKkzIQSPntSx4fGwmYUu+RdjbWuvaiND9qVhF9tqO6y06IWmf+
kCSBMSrdTWlLK7pXzjw9gS3n+hxFuszQ3tERsPNKTy70TvTNvkFjlmElcrS+QJYsSB9qHSVnGg+o
8+gANxkWPK/5NpM93EWFNU8Ho8d42CyO8i88xsd4qzoTfrYlnNtm7pbO4iJ3Fvt+6PPkl4lYZs8m
b6Zo0ykH4U+gja12JQXBI8eFM/4qKLot7sBhJSAmHJehzY2pdjVnDtl0rUolXlgtqd8Kxl/1oKoV
pOfw1Yf+NWsd69yYSG+htqKPuEPfPDvvvSe2sQ8yBo7J3u0a2lhj3e9gvmnxcPrTiFHvAFzsFCul
4GEDBPf2uhMBz0nbutl/ZdYWd4vsos+IW3g1xsL8drM4OZVjVh/bsfEQoS39CZoaVEONLdEkvXMv
6rKHbKrIURoUUUOxLP9KnQAWjYcirYsqccN1iGjwjqwr57vPEKRbIphOCJN4fOMJ2LngXB9h69uv
hd8+jTpyQ4wuk7UjrYGQRmd4WuLunikV81sr7xIhPgiILbayut1xVquPQ9l39F/gZizmtFkX7L94
Efp0L935pLrBPpg0DTdzAJYpwW0Omd3n57B3iq0VUH0ZxvjN8S3IexlVV2ajZkOsj95RifCk+5Kx
oOOYC27x5m58UTEqsCQqT75T78ssxQg+K38TyfqADOAweP7ZMyiPjTf+iISXIA8aexB3ZOgeOSvY
nHGgIuaJL9U4m52DBf3A8fDbxE2590P90aXxBiYjOdhhDJOByj9A/TBRr3ItE2JfnSk78TPJae50
+5W65Y8mRQUOouDuyzk7R7570Fm36+LqkakZSsKyHxMSbLzY8g8p+hY6+zweW5lTnJaZ9k23x+1I
8iG6pBnHDC+CtJs8OCUQnDjUiofWwQSU9Y114RtMEIg4xVO2wOkTPUGsysoasSIVLhKsXN9PWeZt
LNhNoimXeFuQ8rQsRf0YI7nNkNZk7dkjUu+ranR8WOrW/e0uqvhs7TK6SL//LFQNhNc6zpkKFbOL
47o8oXCDNKHycADFfZ+K8L5Z6CeYrGH4HPCUv3Z98pySHfsEW7aemjjbGy/epM7tIHaaS9Zb+F8X
suTGjZjEqmhu8rs4/TUWKHJJ9lVKDPnGtEu774uR4tJ03xWhfW/348+kUlweDp5NtHYITD+baLxq
Lz4O7XRMAM/2wovLS2x/Ry64KPnzq8rKDq2DEEOTYN3GYXwCfidyxKvug2CwV13kvDPIoF2UIxdf
XU3Bjx6SsACS3d5E8H6btPugTlF+0WTJUwj9ruEqn/uzaIJsnblA8kJW4skjdP3sRt7jvIRPIvMN
faZucA8vF0Hxw9WPwRzuokiduUTNCyHwd5TpQAIk9V2WW+t5LC618KptXLZwrTbxRmnpz8cOee0R
E4nYiiF9kgC2hhCHjV7GHU3XdK1lpSKkSqbjyYtRF3jek+XOe5LL6kOHy/ZsCxV+zSDTP6JxSF9S
oQPGyFj+mOvQvc/CSaKxmkPvPssMxsFWZ+TeBM4jhqhyayWTswZwXNZ5gfU2grDbW8ssvhOR529V
zmgFkRXdwVMlGysmTz9ZxjeJ+W7bxm178hd5uumaUWkl5hEJeXgaswVnoRUd7EaFf6HHBsPUwAJt
2ITbegj7XVLNJ09RTLEIyc8HyDvgwfXO9/oHjUPrdzNn1efSEniqRu/FCJ51cGjUC3H0b4oseNEh
eUNDMSYcYfIGZ4dyk9j9BC2Yk6BcJm9gdWdl5/luroqQVtx6JKkj8AAK5rkP/krdILksnN5nEVWs
Yy06cwGSeqmMzneWEfuRL2ZtjxBiTfanftdswFsVyL+leSI3NmketXN1PLzKQYM0A8Y+2edxiSmb
YqhunThkTTrzUp+cOREO94U1fIZx2j8WKVRWkBMvyMMyWXnCSs/eTFVFPxX4N6x84xNS+JJwN5fs
MrX/MwynxxhT7afnozFg3TRpVNyPGWD7OmcKplNVmSOqsVPj4J/tNE7vKbZt/B3Kfw/5ki9DaBXr
JuzrS2ZB+azrENvvJFLCbmcIYRUFeITxObzUhbzD1iXWUynrtXZKQn5pACDmNimftAnqU0DWGuhu
9K5bgIzVAJZwFWKgnsue0TffoisrK6lJMM/fSZXtf3eG2cEtjb2F+0bfmPUjtD6SnVLl3YVI9i/M
QslqaOxj2JObZIv90ha7SbImUu6k420SL+0p9xv3JGsu1m5Cpbuxa1WRfCoFWXzjUMERZcDGmBWn
NhLTA9BuJKhlRStUsJDaoguecgywMerAaYG72LOs6Zlu2lQH1tbWJLhWqw4gW1lMhj5e/j6JfQX+
W80BpqElyZmdt6P8E8JIsKL6iezADPRvW9L3UgD4Pgu2nrUEbbSz6Re0eZJT2J6JXdGndjN/OaOT
xg9ep177EXpwm7u5j3i0WPip6DLatnEjLIKDNo8x/oRlhRqry2aWprwZwh/pVLiV/iwNToL6MBHo
GvTHWBpNgL6TawK4UNiAKE/7ZfGdIdkPgcAisVJGzMOyc1WX5vI0BXMnCrOpcKUtLd3I/SQswuBi
HV0Kd6TVuXFk85F2NO/CGbm3JgvyDCOpIyrNCofO8YSSZy+FOkj0nkDEL564IPuy0M+EgyG8bchf
2Hq5hTjEm0bEfugwiej63bQkulSSz7QL1atTt1sM5ERG4WvWhopnOMxtcTOnecpjm10KD+ca6gPF
GYAvwRZ/TZGjt3D/NbMH1gbbR4qohSSE5RbyOqyNwBAXxPaPyu/+O3ln1hw3kmXpv1LWzwMN4A7H
YjY9DxGIhcEgKS4iJb7ASInEvu/49fNBUqUoSimNZqzHarrLrCwzRTFWwP36ved8JztwK9bbIEzs
y0jiBxgWHbLRwZhkXGatIVM46JJ0Hfqw0vAztdZpPZtA6edK536a5gyOEftIa7WXUddI3k4zlnfO
HBfz2m9rvGfNaFobv6w4ODG6jy/cfEo+GJof43plho6ys6g2daVZEpRhBAlXFwbXa9CEcepp9DBJ
9w1M2hPT4tzC3WOjWqEFSSFhuCShDyGbrIoYvHnlZMu7MDKI4g5UEh4EX60XtymwQyfCpGgP6Tsd
UOwqCuvxWDWD5YFhPB+x2Zy0Xf1UkYMcT6JZq7rHa4eFX08Z2qNWPpF5M2wQlIRrfy7mS3Me/H0B
qe8i9+v2nRbqa61O4VWkc3iewOig1TQUz/j0gwS0qmiOddsbqEa1qyiScqeBMPcalqHtkIZnA3Ob
bW1Irzb0/JCixdi5PXXtqqhT24s6RXNLA+h9xTkXAmSlyXWAw/a6kqP1oGkB510rlSdNby1+xUVu
gT7j0ETirpRueWJ0mKxozL6zsvlsUg2q824WNSkC1aUcmAYrBr5Hfe6fcUPka+QrxUlrm9UmaZzm
xDSnfZwb42UxBM464la/QKtrnUSJKziPl1O70YqCg7YtpYbOqvPJf6Wr8RZ1CMbOnKvijn6Nv2GM
U+21LM/WoUn2kRbbzlqatn9DoRifWAhRwcJpxduqF1eAYXoyqJLsEjiIjdHKHw8pIghti4EL47+V
kUoaWNkW+gJsS00h3o5TUv00rSfmMNRC+wyXAOyItJ/9gyhNBwKiO0wb07Xs3eB30TEg5XiTBbG6
LkU6Iz1pYt4f1kKSuAvorGHdf9CVXd7OCb+iYhfRjm3QzNuoITkrNFu9Jc6X+9Ltq2vToKc3MDJf
uxG+XlocRr1iPTA8HMF4p0OkhvGCIslEtSmtalu7bfvY6eaEj133wSIUnAy0bPbU6GPo4Xz4KeZ8
cRp3Qe51ugp3rc75wzTw03Wtn241d2bxT6bujuO6IsIdep6CMoDV0ke6hPxSJyfNsOr3SHkkd4xf
bny7bM4nztdHl9d/Q2Nj3CiO9/etRZsSK/d4q/LEDVZJh/dWQ5OOQmJkLwxxwGptOO4NetP9YMB1
IObNX7tItG8nHTFNyn28aVL0OLhHzF0zVpCN/QzrhWl2eH45+cokMj6JuX4OGifb0z/OlYdPtb8u
A3VFYiazwzmZyHewuzO/mPGsY/lYxRalRD4srIopABWCoDSOzfeMIMDrzNhs68k0t/jlOqo4dmAn
8u0dFiZxzJp23vuj4xCT1AqvnZlR1qmO4MpW3cUYSIb2Tmrs6Nq5t1MQRed2rZ7QwuRvETOnO9sy
KENCOMEl7txtKrWaZHT8wrFOtrGdl+NKtQQ9Ceapl4Pfvh/jeocvhZQSajrlBAeMtROqwH4g3bk+
4drKr1ST5iddpzQoHIxz81U9TPWWM4/PqadcTPBOW1212sgcubIh6kRVuG+SjFyauf2QiXo8cTMn
PNIwReJehvJkUkn5Vu/8BC68iwclrGyiZJmE44UfEpREVIFDYmPTdLpaPgJc0nZZbQThqihkkWCI
K5pP9KHmj0miLDyWvYH6D9miMYly3YRNt/EtS7uIC60/QTuUnOv0rjLC8Nrwhh5AvhXMHtZzWOID
q7tjZmTZKU3HAn2nuY/a3KH5g+yT0Mw1YW44HbXppK2a8W3sR+E+n/zgzqHewDZZOCl4ydko+9Vo
Wfbl5FcLpAK1OM39PtqNVXOSsY5Wo7geBht7b1y/A9tqA27h0xkwdE2dTj5gV+3qPGcqYarLUR+4
oiFEE1vSpXpzFqJceqxEHs4M4Y1QrWWOUHRr2Zj7+XX9nvZB099PnBPTHUVIuafrj7pb9zGlaIsx
Z6JWN04RLskDoqw8OFF2YIj3iTt4s62KtUaYwScKi+mhUy57lr4oFl0FBgK2xibtxrs+zjiGj0c6
IM2aQSQRL3lcHgup0g0j72aVNYpCeJIF/cgxTfWLsKAM3tpuCD8PRPIuEZWxbjQ/pbrXH0UQ5Vvf
be2nSWYNe3ExenQ08/NKD8SN37nmAYIKZ6cYrQjh8Zq69JvPQBBgJUQ+QHDr+4ISjlpgnWZ9jaaJ
G1OVIQo2GU/XnI9LLpvZuCzU2G4aW2MDjgpf7rIeKQ2WoDa+MrXRSb0gGtyzro3bPXacwUCbw5Br
NGiRprpZvB21tLgz2N9WAhUgIKOqpkjvCGzLmj7YtIvxLG9leEPzpQMtZTfoCyRCuIkDWJOFxZ2P
n5Zo5c49TKkQV1Ouq6ulXYSRPVXgnZGjTCpFnI5CvdvbESgCXATmZc+udlPwvgHN1HGyp1wtCVfC
gJUO8XhFGNN9Y+XJB8sR6PyHpifWyXCWjyWrJ+N+tpBErMIoZ1vhFXFYadV03/b1fGckGGuMviRs
LZvr7ONkYceZe8fh+uBw6swdg5y4kXtO2HgYALKah04G2tEoU9AIhtkfk1j6d1hnO9AJSDF1hBMc
nOKkv2kBQO/cuInXPv3LPdeii49lQFGRaGCZCGCYp6nZIJGcggcVFWdF4aw1barHTR5VLucMfLcW
hju2J956Ic2ypdlZdPMu0rpkuNNbiMlMbvTAXxM1ET53Y8vhBn9jTOPN0Z32dNQds99CiEkmmIRC
M04zH8ti3FX66QSggUkEEzYrP+VCzPJNZ9TlNU14LO1u59MGUuY2qKUdb63CTqHLVPm9LAVkAPbf
xUAuK3FRJfojwzi79yynIKkZZfg5nVrKf92mOGRZq+UHghnCW9QlU20yiBFAN2IDFb5u94eAmqb1
C/x9bTm2Tw56J/0qod3o0bycb+oEPTZIGBrraIq8ARqlW1TXYMu5UCxMgVN4jkaZ85R7BUVqAyPM
hUKV30T1AkV4mF1ZnrUDWWih36mVzxXutaMJRlxbIwBKDi0KODUCrYJadrVMfncOzVDaevEBoaxF
boF/nGLm0VagOPN2p7zhlUqF8iwzvKxFNW1jfSoQ0Q/tuiuatWMto50CpHqMexJ1/nr0QW214Tlw
qG03ziyT3Sj3fSeuxpFhWFXDktTww4ZNba2sJv6Q0bbyEoutIlIS/RDzSDoVe2yOmyALT7W+7Lbo
k/k5/3dLetwMl0/EwgTTjF0UYnwaNORsWeQPG5mE9jUhMMEmDscLXUNq5rj52uUe8fqk98yhPAf6
c95D4GWzaZ7dPH87c5JYC6r5S43ZcY2YXqj4LO2V401RRds8XFflmGCZ1e23weCcGmmH506UHww9
fSRO9EJNuD1669xPs4oUa/tZxkgZOjCBV1Clgsts0s/KbPyYBvWwLllJsaojj5b2Liu7eVNhICKL
Ow8PONeyzUyPbOXnnHhbUALIa01jzck9oHYPFy5pF54FbojPuJLTqsmH0pN+lW6zDk7I3B1pVUdI
KAL5cVb03bH6JOSjZJLuCxgDPhEm1KuIgh6eik4UUIGaLMuaOz6fPWysUygJdxLCOBpQs7JPa5aQ
HRWfz57C6Anvf3TmDPVwx43grlwS8Yhm6LlCZ1RdaA4txIJupcw1DJyRWxH7CbfyJC84vxo1PeeJ
TiM9WnK0UbbJwLMTQz83KWxo+BruqsyKGH1FjvbS6PwHrczw/NGfWDH0vsfYKJ+X9Wvd6Vny0Wf8
UhPFqoFDgtRpFbgOw7o985mKjbQVaUyd1ObAwW6ohGVeQLkrKN/qKLw2E92dKO46KwPF7LJ4HTAB
kZbGgIiI1UD1+nPHerr6b9+UZGFJIfVBiLzfkjjYlu9/rU35LEn7omQ7+fTv/7ZIxdwlnhvoq+Vy
931WrrwgrsZJ5daFHgZ72brhZWqm7dVgVByedI4Tozc6uW4DM+n5xMnZzBEIsX4166x1/Q95V4gL
1AumtvY1CNe70aSFe5UzJm/WSDL0dtUGkZ5uatmPcPiyASOecnMQFj4o/qO0ch5kMukrdbJHL4LL
w9iUfPviizLvj4ii/zmlagiqFqT534vVLpq2Lvp/nHb5QxNG9T/++1//Gv3j5HOw2Evk6NeH+5os
ZlqLJM1xLQakJqItiJdfk8VM9QZrhS4FSUW2LZdUgbyo2/Df/80031Bp4TnhAmYODIPiLxmbKd9Y
PAhSNklCo+kK8SfQUWl+j2633SX7mktWMuqxbUHY7feqqqpwsCkYFLuqjxFnaOYZMg9tY6n4sWB6
ugnRZHhZV5WPlF3uNsntwusS0zqzRFk+LDiuDTGs8zZyUnU+oTdlGAMpCjSidWZypIJoNN/SFhOb
Go/Stqvbbq+FtePB3VmAWzLCcCYhC+q+yX4/wMudRuRVHBZ3syDmLGho/DeztR2M5EHa+XQCxIdn
mXm0rI8BkVhoe4uWPAb6rOk+s2mV02wiR5xB7yrpITlpJUJsYCYwDIrwtADn4UF13doT2lYXl13V
FKRezJzTnETVJ1irHo1JXjp5dozq+FM2R4/gPuRq+QPX12+xNaPsBWPoFPMHkBQNWvHquoPkqen0
dhndRztrZH7fawX0qAkDdtHSLFdlyZ5oa2wVsCTskiw05mzPwvEPJofeg91q8z5SyWM4wQVpYEYH
dg8jrYG6FSEaiHpa3nnNBt418aNt1j1+iinaOSGvv6z1+KYqjfSE9J/wwmlnhjltMU+nvmqnnTUB
wl+q5FzGoRcI+nvJaDu7RYe2qk3fOI6ldY50Z9pN1vi2rO71lmfjUHmf4q9ao/xxcHLxKSx/VFjp
PcfL63wKTnELlKAC+csK1zdLdszBp9c+GhFZQwQb9OvcgAIzkUFSZ6FNZ8SkqRJaN10efdIsnX2o
Tu8rRE9bFvrxQPJ6xHc/6oqKhAlBQdG46WttWjc+dvIx0uszna9HuEH9ftRDduQad2ydxM8+tMVk
Wl5jl9675Jh6bgCLJtNp/sx8Hzg8KPzzprwvY1ftCwNODyBs44h8DBKPo8zzabl0RtmcuQyccdf0
3XH0u+5oW4EJMgccPRYxOxNXaZCWjwatp8to7t5zwN6JqHM8irl9UUWPJRJVirbiOrRaEJFjft/4
9bVvcjyDTnLd8Grjqnmf69lbo0F9Pg9juG1qLdnQaH60u+TTROvGM03C3+hNIL+WzQjuk16gCRB4
5YZBts5C0D0UxO7EpSBC3m+bJ59EgbrcNi4V3hs8ekWyLT4HBSUuH+GUROeFnjWLTjFdMEjqtoNh
dyTcoIPKkGjMl6f0rajVvh21wMOceU1WAkdTN3xWk3HZIzpaDV3KZRflz6qk/k9DqnRToIgqLT2n
9jcnRk1Erjcxc2I3Q0YfhZxySpSBQV7s05iPlh56n9OxMyT6esA9Pi3NozWrdtv7ytq0wXw2KK6Z
UfF96hFQb/T8ECnM1jiWY0RupmBkNjdN47mo3wmPIJepcBF6oRBRa3gKCn0fD6Ak0RkVVjdUjCil
8rB6zyFkSQ+3Aq/UfTz1BVgfOF4f6c5UpCpEz4Qv7ziiItkkLigzI2rsvlJvbZZFKXQoLUCavbSB
CQFdXsNlkTY4NHhGTkXY7LX5lk+SgYSrn6Wxbu4LJ9G93iR8IlQCVmsTfuqj4WzMkmeHPvcttkvm
WEzOab/7DmB7Xhr4mgw4b5vvgOeNJza5GCsp6veJEzzWQn9w9J4+tqwiurL5eKj8Ltka3NwrE5Au
sVCQ3pwJxpqjelZaLA8bUAngHB3aXqQaVAes83Q0ZF5eLGa/vTP61fuuIILFccqcWJa8fiwLIDZ9
VKHy7buzz9eNQhay3Gwo/ACkkBwzi7WW1NNeN0ijGlmP9pqDWcGMInenzO5L6tV/QBnyt8XKvyDb
nMKREgDB92+LkOswSgog5xQhf/3rjzXIX4/3rQohaIyqQeDSoJlAQfHPKoT6BDE9jXF8F465JHP8
swqRb6hsKQwMLIY/VCEkr0PVdkwLToNCtv8//wd2heCp+Kpjb17990vPB7aO77TdaAgpZUweD/LA
MpuTi/b7RQXNCDItgjya33EivDMncajhB8S18RERZubFSp4CoqJFJU9F4tt0g4sn7qVr3ylucb6d
GctaEzfi2EPsmMMrf+63AdjEAcYI5KDbpJit5SxIk8CP91Q6EOqKZYctgpPOna6nOkG8kd8yij1B
5HzvFOo0d/ybiYWRib02URxIz3TZ6JmJPfUJhvUY3SpdWvdGxsZ1BtaMtJJ9H7D9Q1WDlVFYz8bg
XHStPI4MGhzDvils7YZK8cKnhZo70b7q0n3naPt6zD5kWfyYAwlbj7JAuCL8aA1Q5KlmbrEqF5JU
OxAVYeY1diCIsCvdFwfAa/Aai+m+yIk0DMfkg8Y4boUnv/S4DR8DY7xGwA+301Aw0hrpDaQdr2Dg
3TqQDXhc58LkTxtFxEoiQDo02j42mu2Q2beNgc8JUIa50UKxNU1/Tz8LmEvdSEytw3WQRMzbZ3Fw
J/9ZDPh+DT4VrceRjJ/YXY89SptMdBWKYn3LCYrXXDOsT5KmWlet1u/oVF4KOl0othj2TdUtvwvE
xbH3E2BUd6JTkzosKarljx3TPqfKoc8ZjXR746qCQFc9IXTDosc8Yd2HWMFtE4ArdBb8ljXfxNxU
txh37wbpk9inXVipfprGPpj1ubrSBv2jKlh2nZGN3RDYbPOmvkI8jIiiO9fUjTlMT03pvI2C6ENu
JDRFm/wpoE+ExXpL/TCtfAcOW0ZUDU0sui8UaYyNY8BNKbq0sond/RhPiA0l7ZnxHncitij7PLU1
d6Wk9tyFDUk3M7J7jvbN1JRsKVqEc9LdYwzzkcrRO/nM3Y6rK9BWe6PX7/q0uk0MRWcYs7DeAsXs
wJPkV0bhwPmFOgul5Fq4oG81bb6OUqYZQSG9OWqJIJ1iH+0HBAor7GmtCPW+d+oUNSVirIQqPDSP
rqB97Td56VVx/ZQYfMOAFLQwuexdxM5orW16hT7ffFfVT72T7BMkPU6cnRnR8hX4zuVo0u1y+oW8
4G80p1eruG53vV3trMo4okFgWNz5FxLP+Zp77IMWtzteHrTH6Rm06K4X2l6nlgfGhMgi/uCX+v3A
YcQZxLEb0kuOCOl6GBbPbufeoFT5yMj+Y+uqk7LNPr+0QTk3Oa7cJKQ9ndqgZ/lwzME4mm74OOnU
RxKWfJ8F3jyYh1RP9vTgrppkvGYIuldxtp+cpdwzw0dEG1e6GO+RCTz3SE2HSh50IU5jaGVxYZ0g
Jbof8gwKKXwjBSv7xSL/E9OP8dO1USkETrRVXHSS36+NnNwiFQzj/C5fagi/Kt/HBmcahwxxQv4+
DiO1m21tZ9ROAUraOOu9YrB+kzVlvD4nLiu0ouR1OZiqL8aqlyt05lZDVdW1zqvIyo0MfG1VJmpf
9domEOkRL+t1XOL+MYLTcvIPRU19HhB9kGebz5/Hf/H937Ut+jq/3P8B730q2PVvHpInuhDZw8ue
w1+//3W/l8Ybx5YGuSSWcL5Y5L7u98tPLBOOpelISejIt66DtN8IIumVa3C10Y9YSoFv5jmED5aJ
80oXJBdQP7za33+137++pBGFKtNhr3dobkjCVV5ZyCgE5oLJenEZZM+x+W7UycEA2mPbcFHSfIN0
HGhJubbx2OLPJe2z/t1N9epy/uEVvGp7hEDHpFvzCiqUNunMOZewxsKJveFsOlE1oEeOdd19ZrWY
2hg0aZ/+o67im/9cIT50mBZ/JvXn31e6bx+0NNI+htGD1jTdy8v8229/NYm6byC0LgkxhiukI5y/
umu2+4ZncoTFCdx5dZ1L0n4oWV1bWpJfETgJ/3mdizdc+gY/MrjUbfVnJlHD+t5E/CUkimttKbdf
rpauIKa9zDXETgXeB99y6YFodPcnRAr3IJn81ShA9CnosYg1iTQTnNs2/hQx8xKpKE+KjlNi4jjR
g93XxaHWx+BWmYWC2Z6+j4fmfuyq5rwcbO2UnguaVwiSyqmzFdM1HjcEyiD8EviNA+/SQPC0SxP3
EIapfRXKUTO8wh3VrmicC/xjwzF12+RWASR5X2e5iQh5ijj28eLPqjy994OOqIVZ0ubyS39rCs3k
UK2uDfUg0qwmMWzC6hNBqUGzxgyMBgpwxhiMvV6c5Vjo9gXINDDOU7UqspxXOfG396rRho9qAeyi
EjQ0IGxBcBwmy7oP8PweFkzSBuxb5RU6SPqpmbIjLHvu01wSwSATv3iSsVkQJS2DPaqTmp0nx39E
MbMFYg/OlH3sFhU8FBYEqStB/vZBcw1jnxM0cFkVE+QXS8zbNE26Q2jkNvEF0zJP1/nXxA8IZ+H6
Wlt27l5bNYlDyGBJ/hE5JEvLdIPzAWgazS2zP/GVjz10KLuPjWRUjWlSAYbHPAJPSq+HA0Li4lBk
urVRbiPREuefZ3xpfNaXeXlGIjXYVL/OmRwrGmJp0urb0Eq6nQTyeWa2ltiXsR6fW07d3wGIKwFN
+faVFYfuBcWQdsyDon8HgDM91IXq1shqalqsWXoxl0Vy7o5IFHxEuEfTF1DdS6Zeq6wFqNsiZ10N
RRiedSW9gjaGpsOJBza1YEI3KpEicZuNja5XEBiSMOZkr9d6Q1OgBdsg36E3rTeN60y3Qy/jx4B2
1JmK+kvKBBTpNU0IxL3OhV0TPNDErb/zW74uKaLS86fmCZpWQhh5mK/tUAz7/7er7L9go+DrCkgR
+Pfr5/VDHvxk1eR3/lo1TX058pt44WE6uixbX6oD23lDdcc8wKGCNfnni+rAeAPDU+d/FlSEZdb1
bdUkI80h2Mul0jCkxVr8R9WB9X3F+23VfOXwJgTLZMON/J0hxvd91BleH2Csb2vf2CUBaQ8MIWHs
WVF+iAg7WpU6PIqCYKU1+VOoDl30HWWQpsdUk3T80HUTC4CeKJf5fZQVC3NSnw+VU2YPdeD3J5FG
QBJaqXYDQ9decWK09tAYg/VsKCwUbbPEQiXqnVUQ6J7a9TYNRHnOYtFjUHPbhwjZ3xlrHJnGox9t
S4T1NOoBej1OQ6sfuhxGs0kiwyGviAioOxrwgxDuobR6c+NUZb0og4BSOZmJHgT9KHem0o0VYH7r
0k3Q6ox2Yd2SJd+BOQVlJiPGgRN8Jw8POPuF4ddrsiQyQsfn8SQymPn1fXmngWe8Biq+9BGq6TZy
mefOWGufOF9gN6kXJqSTD+tcJ7hSNDJDyx8TtVDkCgd0+azpBuGJPYg2BCG8HAv3FthDTuwmvcFJ
T9adgumNRz66CdLJWc580L4Nm6GkqLFSmCrchBKm3dy5vInKyDAoDVjVEZmREjIHn9KWw0IaB/aV
k/sMJwqMi0pMvae1CGjzqBm2iV1ouDr65kATc59b4r0zJiEpFOG0pq2IArplWO/6ZrpFp1cccvrL
6NrrxF4EDM7OGMabsIp3zjjVK5rgtGrN+swCxI8KNwgJfO61fRqMx4zPeyft0V4xWL8B87OxMM2c
LOZRRtmIGyanXYImsTtUaPlp3YzBvsrEJboYQucInThiSk4uLYauayoadAtt6t43spVrAq/kIRgp
MoFV4TCDL3zb20N53QNe9MKgs9FqOBaR4RI/gjHTyEgBLHjxGNXwR5tuZ88D/G3NyvaovdO7//IL
JNCQ36yN/zh7qKO8eLlCfv6lr0cnSkD6pDQ+pS6k5Risc1+PTuINS6ZalkCb3U+6rE/fWqUctZCj
wEIVpuCffy2ODGwdl4dyvo15/+Do9CrWnQmtSbWrLEpNKlhJofp9ZdnGYAGswVQrm+klYVjMStl7
Gb3ljeMVUwMFAr2bD0H4QusVDIQIr3tL5JVIbkhWw2w1XFNz9YymwupIrXArAcOvZDZ1dGrwWNDy
C7y6l/WJlQKYTk0fryXlyxboAJZ7zX9KBdYTwWaPJMbA8qHbz6CfluEk2ls3v7MZjHn9yJTI6ozr
3tL34CCII+DuB+7J31HNhzLoYC/fgyvEFQA2xNNM/ybrxZcs2T9qFvzfHKC+I/Dsnorzh+ypeR2o
+q9bJXAV/n2VcHwoW5IWXt4GX4sLfu3LveDob4RCfgDf5stp6OXxCs2AY9mOIqXw85b/z3tB6owN
mDK4KHOoj6kH/roX+JGyETdDrKdwFhKGyx/cC4a1nNK/CW++FAqYagxe8MvjVeO6MoGOqO2EAUVS
NovOD79qnkQnebmkOYzhh5y105yMDyN9iFWXDUh7yxMFD5MZZ1Yhlik+GDSrSI/5YBXB+6nYMHM9
OAKTemPu4u5SwDPmTJI9+0j8MP4B3h9usNTmIAdmlLfATMy2tOCyYDlrZHgOnfoECSreijjcuq17
3g2Yz12bJJeSGy60c9xuE911bXpYGFphjjIf/udxhoyaEym1ntNnN1aLiPPo99N92hr70qQbOxs3
orFI4DPQYoO62lvsNJTqV3ndXwVG/T5srI9ja34g3O2pc0MOkR1qASHu4h7CXq17Xes8kl0+riDM
YS0a7Z3e2RcxmlrubXap8HqkHsG1aSEKA1griPGGRvFQpMZNEAyGN6n6qZHDVVr4BqD/TR62REC5
l9joO8+ZSf4rsgI6ZZ/hgWk7IkMIfgJTACyvh+gYllQ5xsxgM/hUOjgNqMQ8Zr+7qozo4mocdudZ
4/yIdhfNr+QxmFqAmCh9GNEkDvX4gJy5IKPMOne1xDiBq7HTSHZ4l7gz1gj3A4DeYeMLJOZ2fZ5H
urMZAfR6M4DOzYT1cF+QoxJMybiQHG7smXAd6YqeMFPa47vKnpsdsIrxGKo22gP02el91nm4h/uL
OYAohLwWp4X8iOrK2VOE0PjEvLV3fV96UT+s01J/6zLAX4PPAUaPZpDxa5VvYhsFJwT8am8mqNBX
uE6fw6TY9PHkfsn8/qPl7m+nnt+tZT9fFP8lVzJOB3+/iO0e5od/XLfQI75fx/ilL0uYREplWdwT
aLAYzH9u9nzZzvkJG7Vr2Mwwl47Usmd/3c7pkXIo4jjDYkUDiSbRtyXMeCMYpIrlpMNJSAn5J0uY
/P6og5WE57eFydLGK5SmtSC/Xgw+86aFJcJmuG5UivCh02wAU0sLoog9n5r0oPkyRy9duicNCNhg
4I9sS9X7uuj60TNwL2PoS4Q8a8i0OFWVi/GPYPJ+hYpsblbdOMYXuOcKjEN5AKZyCvGYdyJNPfJy
zOAt1EjCT3AvJOspJyEGWwKTfZ+dPSB0qAvaFekc3FMTPsntf1Tx+f8b+85Yisa/v2hP6ofvMso/
//Uvl6u19CYF5i88Gw7692Uk8OVyRRPIXBwOIV8c9edntN0/L1f3jb20011KTH35dbrdXxuaQr3R
QUyRDgVT8fOv/cnluhSX3/ZbWxK8bVHJGpQEusHQ/tUBPZ9jm0O1EJss6Ur/0DciOoU7ZPj70eml
e6+KorT34FdbXVu9+IR+MgZbHvr1UzNgX5B/zCjoHL66UcjziBLTJwMAtZKnAfK5ASqMEK7Xgfb+
+rlev03gYbjdLCa+9DSEsl8NB/oMwgG0rAnOTTZsm0Z+4ow3buc0sO4M9MPnIJSH4//Bc8KW48gh
6AF87om8WAiUloxjkdmT55gTEFI5Vk/Y4oI7pIvaeVKVVzQgzd88Jxfld5/p5/dJ+1waBB5ZBHd/
/5mqrrV10NeTt8CCkK63sbxA8S0EJOoxvWauXVz++l3+7BlN4RrusuYhmV5+/uJdDgg56zREy62G
KjmVehXDUprFlkSC4VbXKNn++Pk4x6FSsVldWc2Xb/rF8zVp3NC8rIA6yOA0JNnNIX3svIZ0csKR
bVj/+tl+ct0wHsUnKZZhqcnW8N2z1Y1LvOQoJk8nD3ZdjNOFoaVnUdZp5ICovXTC618/4ffjBcYX
LuFPkFIR9NB8o1r5/gmnaQxIAcDZGAnrXdPHLlSIKfvNZ/izJ7EY1NEUNBgovp5lCG1kyNjUkzf7
Bs33Zigwzc2F45z8+s38+OnZXBM2jUkddIN8fddVSVnplgQdFgz13O6sOuujC2kVIth2GoCRTUn+
WXo6k14/Ku/PnptldTnMLJprxps/kDVFFmd5Fdaz15O2tu6Dsn1nhL2+9RsDT1WUk4iDbzH5zTrz
+pNdnpWJOmsz27/zw/03J7NvM9+cvWjM/cwzLciV69Axgnn767f3wxOxkrF2U24QKwdT9dV5qdUs
MgZtgGitDWZlCBFXiUyvvhy2v5N1vZRx/exZXEXLRLKY0CZ5tWzCMhtSTYW6lznGdA8Pio6ECkLD
+sPbzF7UaJ8PkGBYYbm+2oX6yiqDuPAxNJOW9clkTYXbYGQXupV1pzmbGDBAaNW/+bJegYnptUhD
kqDCqsW2zCb06mkd0KJBg2uOyQjudLq2CfKWcWcJuW/ADg0xrIyy2+mkPfz623t9Y+BOcPj+FGN7
LOS84e/vcrObGk1LmsmrsN0cBxyfHsiyaVU6OX3kwCxIEmsno33766d9vePanOAN15AmVQUmAPX6
68zdfuB8jeTEqSekrLWc/W4V+1NFUlFeaNEXYef//uXD8yk6BgxmdZM19NXbBJY06BUhdV5QV4aH
bKnY+24S/+ZW+OFd0TajeKcHQStPfbZjvNwRsCBzTzvIquysd07xhaRP5OCNsBii+Teb3c+eiqtT
sLDoDE7cV3cdMTUFsp3Q8WToNpu5dkds/iF4wxU8mSb6zVXyw93HG6MqZE9darQfNBXEiWZtxB7o
NRggTurWQegVjvVvqNg/e08W2hFuwEU98lnI+WJDLRHQK212iETwS/tjrhfFRzNu8maVCk3z/vAC
XN6RQGzC7cYhaVHHvvyqyLKDgZdattfrfrqphiY6UxYhwEQTT7+51n/64S2aF9KbDWQpr+qSwAb1
b818eCKIy1OH0ct6trPmNwvk8igva1h7eUPcTzRvl/axeFXDQuutGqm4IDI8N6eAG6e3k+xICg8D
6SVamL779Qf403f14vle3cGCcOahixOez+6LG0wc8QEqRf6bS+K1NAzF0PK2OHWK5Yxhuq++p5rW
LXwQPrzaaod3ZRlH1wMtldMkmhCkx6BD+KnYOkmjH2oCRLykJ6NtFh1jjmShXPXJ4ddv/IcVc3lF
lGDImbh0KKi/v3LCpKQ7nnHl2E2fbTWIGUfGf/a2GfL/xd557ciNpA32iTggg/6W6SrLW5VKN4Qs
yQh6FySffg/Z82Na1drW9gB7scACczczyspMZsRnz0l3rTl8M3UrPvz9a66/5r98ua7FNpVYQ7H3
T+sAfK2aCstnd0Swr6Dd5RQCVz7l/mB8YOT2MWHQ4qbPJ//i71/4lz9J5qmIyxnSJmx992bbGKdl
4fp7uxntC9a+l0M2jAtSONP/TcKwfpN/fY//eal3R3RQIvDRC+9xSDWFstR6FAPW4rR0gePaVPY7
c3lqMkMc4T9Uv/lSf/k0Y3hlR57OtOe/e58VcxOTNvhSW6mzk2Yi+0S7o/xvDp0/vcq7t9gkSHX1
6Pswxsbpyhmo08LDWAHeTrv7+y/ul29oPbI5EThK3Xf3Q76w/0zQxBcnwvFU4pz+5FfD73KEXz6X
nkuKQMZOBLj+FX86sY0hQ8Qr+dgm1ysvcYL5l2Osk9cp9J3PleWWl6Ty7imANvWbj/LXrxy4XEue
79rB+iv90yunrL1iQuaV4X9bLL40lXXhmZlxRPwD3xQp5B42z3LU7ai+/v1H+6vfxFpcW3caOWrX
ScY/v/Tsd9q0uwUWUG1JHEeVs2ssdF3Mjg9/1Fz/z8MWzpo/v9S702/BtG0ge+Fd2tnq46YTnYkp
+S+O8j+9ivPu6uiLsPCDlF9e6Y/dWTYyPnb94Pwmhvjlx8YRThGCfVWKoj9/bKbdmhS/hQ/rNs+/
lgz/MAbF/kSnB/s3D/+v7kL/Py/1fgTUL82uqgXfECXycG8hJtx1IXGf5Y9gRJag6n7zNP7q10bl
itaUiRuC8sPP760JEqClIZcvHCb7K5CvGbf41P/miv/VJxhQ3qAQxy3Px/juVTpWQxOX37SCTrgj
042vBBMax4pv7/DPn3HazRaF6pCA73183qYraLSSwb4pgzrKCqP65iNTWr0p/W8i2V9+dlRtLDJV
Pr7w3dOXO3JpGYJDUWXDNDCRgR4Kw1X/zTdEAklyxdIfccvPn10QYrtnfCTYe3HtsskW1NdzpYfz
339sv34v/3mVdwc8clBSGINvaG4lp3zCAHtmV8V/9SqBv45aM4L9/lJmhw+Tz8jZVzULvoN5EpGl
ZPabR+BX7yUEIuAGVA1p0b4LW9UYL85S8F6YsYblAUSRs93+XWGG8a2/XPvrr4bwjk10YGrvTtOa
3RgMyRDvlpEl3i9x2XiNf2CtXC7nATcyNZKgc2zF5pbv0Fkcbc1QKEQpyIAiNuFxqJH/5pGqpsiO
oJiC5hhagByiCswHYDEKQ2Vx9H0ou9Q/WRM7DQP+gn9+uoX88YJgk8+MgPTn56sT7jBIXVv7UEoo
6rgahomZWxf8KRa68DcH3F9PgvU5XjfqTLb7aXb//GqL66hBxWitmpqRjR0r73XFRCYJ57VZuV35
m9Dsr4+Cy/zJOrqHHMWlivXzy1kiYzDLTMXeaAvrSEiIbDMJ7H/8EbqMB65hNf6VdSrg51dBsLXe
tiaSk77JgYT4td1GTFOxVdYESql//HxDrLY9WvyhQ1EufHdmj0VDaKQE08qZ6X6jRsfyEe54/buK
0l+/K+oqLCOsmR8FubXd9+dwIQHZVPVAhPY+SFGfB9EdEyYEHPyIk0IH+Pcn0PurD3cPDYx1XJL2
I4XVd88h73Qh73HjfcmHzb58Yai3oUkr+FbokELWECYYln//mu/fIa/J22Lq3YZOYVMl+PkdDtBH
q7wEGB12Sxhc1dq2LapItoE+diiL33VQ3j+NbDOuzUzm6012R2lK/fxybphNTaj4NSct1oZoAY3x
1nqj+M0p+9dPcl1IcQS7UZR0qEj8/DJGwDpkBRxpb+R+I/fMLkIpQzERJW5cf3LVYOn933+Of31j
eCjX/3DHM/G64TT+FNNSBNaUiUXMD0C3F3VXStDxXfCbn9naUONP/3OqRTrHNKYD6INOIOXhd7/n
rtVdSQOoOmgBC+NzbnpGc+GzU9c+ZgK8xTFpzIlNxjkePjLer/fpINRd3hbBXTLacOUN8OUQcuDN
GPsERetTI1X8eSnWVdnWYKCRAeHq46KSKxAJz4yPOxcsD7N77uCYZsWzCONbqyAy97xC3xNO537U
U3n5kC5Nf6izRT6JwOxAYocNqmIrbZMrhNh1zRKcavcTsVV6MQ8TPTplWfNtCSmoAOeaFc9uP+iT
HWfOGSkrZdTMl+4rdOD2lMfNfGuI5nstjIyRkYEFcwbHrW+FbOBZsmD+yZrD7qru/PweuT3XKsL1
9Nke4O/6NqMoMX8Jk7wx9iB3/qImRv0BOs3908SKGqui41yK/QR2FOhxYwBCqzQumP2cBEl9SpT2
koO5FOyO1gt+4ihHbkK5zlkuPF0EV+ytgtPNbR/RseGIqHH75bboKnkA/AjCj/EiEc1tY66sEJPh
4HGo1ulUVBK9Yo4oAkNuyoPT4blm+ri7mbFdyF2oSvPNj8fpAwoo96iEcHGcdGakwVQMRyNN7e+O
GMUID95IC0RGmY7aigsFD05/IVPfFh/62oebZVju+kmV+ABuU6lByLvaAKZbJFQijzEwZRZes9T1
X207BwpZhY35QVeO/1Gn2mWcGoBssa8Dq/qcy7Lhy2Mz6geTSOVVx1c8PBsAivswapkLq2hyVZYD
/MxjdJrx6nSo9fdi8VPrvgOCykZEKzzMIxYsf/7ZjuLkopBcpRP0mCOtKzpjUmPtuGnsQYwHpIqY
X5PcgTPMhDC4gyphkaWILe8K5pUcLwF2jPVdw6HjnvzCzcxvMKay+lhiW3hVNjiMVvRLdhiCpHgV
k3y00hkseTV0H8WMBBuqm/YZ2q1kbeP6XbDkTmh6vi5Wr+5noF7MYOSptRNWom60IeIpQj3l7Bwz
7+eHtqMuwWlWe3pP0ZN5oKbMkgT4uS4qJCjZPAPtlJ4GRQFetHErpLg+yPKoQfVUnx0Q4sWxRNx5
iw9TmZGqpk7vdNPV6CF5sZ1m1pyFaFZ58730BCD0ygmC+UbWKE6LR9DfCbWWKYnV9GIPk8XvSNfw
YGTOlB6Go2ZOH8F14cgSQi/uAURcLR89dyn4ZcM3wTKyB78CXDZspFHcsjFqMLXNx4Hza3KTbkAo
F9RohZWvcL6Wbfeh0as32O9CI/lUmqq0L3z2Xvyjh0TKuKyCvrszvDmEg8251IWRk8xmSrezRqSQ
mRntkhEjywhO2q+CyPB7/EmDiOf4CAhd+sgmk9nY25zx/NRUE45QzkxWzvmtrsDfUlZodoP6Phj5
JR3TKV/uk3AJyn3sjSUtpmkm1bKbxPuGmb2zdwYHd7ovOcaA4qagPnYB2GzYJOzElwfbHCCvBaYB
7jtF8frBSAy2rw07ZB3Iz2TCwHs+pXdZLWHkASGtP8McE3crPRd/AuvB4MeszoHKxmTRdWotmb0P
tFbnQXXedFWHc/gxabn99mDNF4AwrH6D5eaxDiNZSh3u2YVZvmipTGzVZTC+jUhh/ZMjLforRtUl
n70u1c6+qBKTTivWMhOQZib5ey2VvnotvuEIpok2DuyyGYD2bWc6adc30p2Zmajf+6nCqdQuZtOz
7d/MV3O/wFph6aEG3uozPHmoTeQojL7ZhQDm2Ad46TMP7cTZ1+DXbrjbqdHyDBQWEElwzRcgBLoc
Trcx6MOAIQTnkzOJV3zOYXbq7WzCJA5dwYuWcpx/QEOT6XkMajUdxzTxrkM4tFU0urUpDjYm3XvR
1MjPrHbpUg7Y1P8xWCq8pf9mOxcpZOo3z+sX89LuW/SGoBtCeeHUHcjLoSpXT550rO+1zsbl4BRu
/SZ8spIdMAfgUzEczeA4+Vb/uoR9kHHgLaq+6Lk1HlSdCe6Gis2EXbvkto7c2A/jXU/Kdh3Tsvlm
qMpnOcrSTDnLpgd3kDRxVp8s9sW6XT743leerz4BGNiYsHYXNhJgAs5jy/ymZDUMFlUuT+nICnRa
Seke08YozF2D0eBbBSR8iAIw8Ol+YFARd49TpnKPB0P7u7rwQSPRGwLUY4oOuHbgSELRjgfhk82/
KJgqiHO9YzLM7g9p2xlvZuvYn9BtUwBmuNr+KB2QPnyinVIni7byRef6AHSsBo4xmi3th5FZi/Da
cmWCkqxu4+8ImSYV+a6ufHAujgufwWO886jIOJHr4ku4C6zcY7elMihjULTrMIzPTh7sYoqyARRn
RiH3eNjUS58tuQnnyVaKC1k3w9EF5PdlAR+DGUSkw0u8qIwtFJXqT46/qGvcgKaAFlPzfPRlUnyH
HMphWvd9ik3L04vcBZmxYgXnDr7AUAALYuZ3wgcOdI+rbTQavsCwCLWNpEf5xqmagT8f7BLRymmu
lgykJR+2u4MxyltEBFCbABFzc1nJGN5Xlz02+wozli+juixrh42hYGFd0pxTZ6d0HlQ7fl1ZtssB
xwZIwzlid/lopx2HQGJLDAtWdZuOMWYN7NbQHeolS0ISCSAR8CcBYFRthTnbD3U7fBQxhzxuFWVJ
/EraFZ/jYZaIqxzRqVsE8rTpcV+k9XxgUl+X7InkdvOwNO6ihoONPxz4l8iy6huEJi+mvsnmDUDh
sAns7iULOrtcPjEBC/97P2LApN3f6UWL+Di66zLVIZ5aXZMBGxYgNk+J3GX0dyhYP3QTy5HyZOW2
7f2ogLvym++XCalclqeIeHyrFMhbpqHgnPSJSVAZxZOG++OzqHisCw8/dl6icNvDlu+GKEuKvr6L
RS6hdHNGrye8XPkSTv6d4xprod+0NXtbKS7BaEJFF0Zj2FQiajOdfu9kAoe4ElPzZBbw5I6Ou7in
kkZDfkzpbyKXQ5wNtz32BbqhVnCnjnypkc25l+zKmjjopnWEDNGRJO2bw7+Nfz6tjRPO51GfjKLv
oZS1xKT4Z6CdH+Ji0g+57B3vatLK+MhaKr8FJ/GhmSFKXPRBF6q1wiOcs6mlnZSwbGUXcjgwLibn
XWEEA0zvRSaXZoI48TxUSC9e2nZMWXEPnDp4zSuY/igj/ezzyBTgsrNUz+W3hOMCYo8vwt7pgWrs
Ti9z8ISMo2xAikg2wFLESzHo9HRId4j5goFR6RLNUyBgyybN3NyK2pPulZEZ4xXzMt6K6pLp26xs
+03KskqfWUxWDdz4Rd6lU8ep1aKSumxnrVFc09oC+IJOgoiRXtcbGi0ce4I0Pzm2lgWwuB8Cpzya
Thvclzg5foDSn/1dwSI3uDsfiD1nodBi70h/esz9uvzCqSie0ZnP/c4VcZucFluiSmDewqPfungs
opU9aGDmK5xTocTwbTa6yiSDCahuxvVcX8yssMQHJuAYkK+49iETQ7sDGtCP99M6Vh25lRV/l8Lr
SV1qj8i9mRf1fQq4zaD5Nu21OS5zibJacDFXfc6yMpPs7WVZpkSFY2f79REUC8G2osyyx4Rtw6oB
CuKw9Lo0OjKXOSaS9Gus6bFddzwz5VytoJSvlpMgoEzmHz7U88ueJSK2bvXyMIjhvmhNBUR4qG8C
WmeENl0bYG5w46q7T/mdP9d6AjeWuWI4p95Q7gN/aI5ekbYtZ1Fg4ZjqmUyfKfsf6aUYR6lWvI3d
LMWXIR+bV2k4TxP5DyKWnqAoqsk1Ua2VyjmNY1NuSPm92WYNHH9PsAo3JB4GHYxxu3TEK8hyePxY
6MBEIiyhswSxcV6wae71PFnPjsmC3KJaiF+oWm+C1G+OYg7DD2HaIpUzK6A4fsl+4WBq47nOSuOt
cFT5xCa0ccxE6zy3Qo8PY1AIGcVh9qlMC8qC7mJoSH7Q+MT6dbX7egkWVrAt95RhcosSnp5XWEr6
qQA8v4vFMt46bpHvyqYlljLY5vbc4nmZygtrqAtGVPrlWoxYQnXLLzrCj77sRrMCkloPw24MpPOa
NXl2YVWF/Mgm+3QwehXuHHDROxeS/41nUCHhmcSPFxkxb6tS81PncxemzeBc6jnrzykFv2jqzet+
ya/80jn1PkA3plKxn8UOGrKUyljo5UOkNNRBBhbEq0lmjXV1wkBZTeIN8KNHwSyXH8qSTUSAzaZ/
t6TwqtopuJrmuHxZd8H521W2V7PXXqGhvDTojPyYx6456zH7GBZOemubeN1qx2QNMsvRvOSu8Zqa
dnM9t26J+MLpH2ejn73jyAIXiaoW5oWTo9QwZ3ljL6N9tJX/NpJlRstsnukuVa/tQBV0yUt5EL0R
YAVuOrg/aTbTbTXDt6yRfnp0WHWFAh16YH/b4GJBnrqfdcUQOTP2V3lXLD+CwLAvVJMTSSuR7UOy
50WbnzxQgY85rL4LkfTGFUjA7CKrqUJEiJfkDt7UfdW73b2TW9kzBDw4UeOgbtJpMs6UI6YLfnyc
YeP8HQBpt9rzIOFKb/hIGao41IPq4TF10IVVggyRbuM1xOTPJXEXCYXtR7J2nH0H2uAKcSfsiaSo
nhn0FZel0XaHJl431GfP4zMOzJyZ2GY8Sm7PfAdVEtQQWmh5RJ2IdoWfzJnhq4cFPvmVM1L93TkI
jSIsyTzApdLikHqjt6+ZKrs0y9Jg5de6HHMdnx2vUlcD0EUnto37JbAAenZOfeWaqcnzuEzVK3oR
/5aphsek9PzvhXS4E7zEvvdV/KN3uteB9/CZrAPeeAFE5dOUh+m6pS+BC4CCfxJL0V/mS9Ze2Ka+
R4mGaLrkMMVzg7+GbQj7nikMQi6n12/ZmGXRtJD4TgPU+p1tk4BwH9lWuitqZp8j8nuIZMop4o+W
PYOYZGwdQ/A8dDWgK9F7SLEcCx47LkRsmJPCKVNl7eomNTuwFMRuwyO7Tt6eHNRC51yZ04E/38XB
V1JM2ON1gf3uNDngfsL37nHSLhErXCpx5VUhhYVaO/bHGpIlxLHEE1+YwS6OqRN28RHMoW/slsGT
t1MSlvgUKVDEEbs6Otk3fFtsKXJElDs7b3rMCOw7fLU4YhU/Pc89sd4jYGOMU8xsFrBIkspOsWSd
DiVLuZlTUonVKUWeNDTwFGY8Qw1wfG1C4SxS6sNuS3oUFXkLITOr7cE6qzLQoPZdPrwIuyY7Vzod
2VZXZjpWe6/O/XsjzrxgB1ABP5oK7BkAlpixdkovFlFuJPZrZSRWFVHK95AdS9H3UWC6+qZyGn/e
SasIv7WV0X3x+r6/xwmnuyg2HPw0I6f2V1AjgdpzpxX2sW/DhgeT6boEapovOjh1lfNS1gZHG1OU
mdprA6hElBFX1jcD1ZN5p3qtajCcKAD33Zw38iA7r3sqxwoQZsgYhh9x6/bp3kF4+oma1kDGUbQ+
O/O6n2ImZnuXOpguFeUnCyzmQz87CBTRc0LzoUcD/yST+jZ00X1ypidscyuvqV/8fqZcXC5d/Oq4
yF93Zjtnyd4hBPsxtMrFo1aM9eeK7b/iPLGnw2S3xsB5Y9hrrjz7PeYJTJQV88OO4qIR3NEiGgj7
WeWCHvtWjwHvoZgploYjBSNEvIpPTyQs2kVBJYp5J6a6bvYN5oWbEcPy49KgfD8WMsZCLL12Rnw2
kYLvfSxb5rkZl2Sh+d/qI7DTJd/NUO7k0RpGjsgMDjJkeeqM/iksA6+9FHlrFqfKhLQ3x+6b7RYi
Pbh5ItUBlH/QM4GczwjMAbqyuVckfX8AKD5/8ND8fU8kN89u9poSGU3WpdeCYI5FIbb0BaWePPhW
05EcD4nfmzyCSRo/VvEY+DtDiAW1LtOexQEn6Wr5ItV6yUdw9WceQEnKFyReemDAq9rMp9h/daLG
iR1Hp+XXKWZbHYM4HG+WqiUZC8eOulEdFCxJZmbJBKWgbhTsuhoC8lEV/iCeK+yWyQ8pleoPA3rw
7mxRa7uBGVwPTyb78PXJqPhJkYk0zL8eSocP4xiQuEBrLoH97UPX5AIx7dF199lSexWGdGgiOzvW
xhX9wuqbpG+jMQNBwIusVuK3mJkKuW1g53+2JvQGyMrS+U5MMwfg4JkDy01LWTaH2HH724GlzGyf
2rnBE5kW1vM4+Il/6od5dPZ0qB0Z5bXnU/9LwNhEaHZGWC6lxRe/RxpW97g5Ymfg9kEM4bz0jKWp
h7bpyuZGMs/jOavGMl8I33KavwF67h/NnJP0LGFRZVFc1CZkWWQC+VrHHuaXoM+N/FBy1lGm9XyE
pWRR8r5iQYuAuMnBUjSh0M2+TwZH04PVeXzTzK6PSMHNIBKmwIa6U1krQL/YEfnen5q60wOWC730
WQRUOKzuAU2TijmjuwS7YilUfT8rq7XAKpcFSNexr8hGinYwKYnbUGg8xq1JQ7G7sDyKudBHIR9C
CKQi0RuvaFIYix400eHRrRg+K6OYNSHzwySN1HWP00Qf4AppkJwuqV+O/X3X1RnGrCYX45OLs0m1
h0HYUDsoYWbSO1VZ3DbPErVfwZNjaP0Qz7aZ/ACzX0A8ZhasvgwmUHVHDpamfcJfLBhIq8HhfEEa
WeMPBbCDjH5nZY7hnlwaQuW5I8oNAQBbXl1G/PKy5jaj1AchJKzT0ap2JhROFkinetCViTOqqmdr
V0As/QELZPqCmJ5mSkiFw533IQUFsz0OtMEVotLKFekHKl2m5igrjAXsUhnGHpxwkkCDEnneWZ33
Ek7Knu5QKvvhIxI9Kj9Wlo2ERCBw5oReqmOTCBBJWeGlo6Xh3VE3zzUMTqcziqixJDiLSBqLq26N
mTiqPdgkCMajnnOru64EpaJdYjT4hLSrxzAjqZwnj0APbABY7LLrpo6VPlc2J/DG/nww/dZABRrH
hlGzHWzXMTuzOXWYDwVIbvgTzYTIJDK4y3kVkWF5hfdcGdMLA8cybfamLHqkFJgNKn3qYrcK7wvZ
z2DHqzBLrjyy+yxKhtFRe5sOQUZDfGwlmFIKNurCyNu+fqQrFYsjhjB3vM09UdG4DmHOB5cqBlCL
Va4rg/Ku7iu/+VxaNLme5hxxsMt9Nxl1fdqafP8X1mj/n1tMFLTQ/3Yxsflpj3b9n/+xmOgEkNZo
+69LsYxfhutI3b/3aGEGrbv+jFVB7v0DDPQ/i4n+v2irs33Lf2sBAlgnS/5nMRE+GyMjsNvYlfLY
zPpHe7Qe5ICf+qWC7QiWM5iupjPLsMr7VSifMhBAFxOTCckE0vMWlk9SupW9W0oytzjLL2IETRiT
/YbafU0FLL3AWiPTF4py3HPmlLrpg281hXpeyXI9ffiypezLx4I7muAIQWLXsf1X9CY+L0wESXLi
5z4lx5A7xrtkDLbwL70FFoAXqa614Vs0hTM/xlVNhcsFy5NfIpY1nA/OnHcdJxF7KlTrvcIKTilt
pzdzAodF6jmYC5GbweUQbyf8sJ327XbyJ+16C3BlcCPQcpD3QdvlGeWyppQR5Bnuj6Re75J0u1fi
aYGeZm73TbvdPeF6DUkmfZoD9IahOo3m3HNVjSMrWDfu4DvqgQib+0xsd9vcND0XHZ0pEu89o3Va
X7rbfVhsd6MUHCfRsN2Zers/w3m2nrPtVh23Gxb0GkTdP+7dQXEH29t9jNBlvuvy+SVXbkVDZb20
g3oa76w1zQNyBJw8UtsNH6yXvbNe+3nnACKRWzRgbZFBvEUJzRYxcGkCR2vdzIKmv0UVCUsLhBjW
Fm8kqQPGjOi2eXEaCwOoWCOScQtO1Bao1FvQkm8BTL8FM/YW2MxDHk+HZgt44i34GbHokTWsMZFO
bEcd3S1UmrawKUkGQiiF062G2pzY6SHvWrPZTUlXy7O7Rl9tMqFGrLegLLHXAK3+I1gzuvgx3UI4
5oMJ54I1sosVRO6DvQV8XYV497pZqb/pFhL6a3Q4BfP8oZgpqh6awcBQKMOQULItJovlMsD+cIS2
cLMZgrfENI0LewtG4y0wDbcglaSI4EJswes8TqzflCog5izW+JYGEctqpT8l1jnYQmDUj8u0H6wl
5xHbwmS9Rsyz9vwbewujwy2ktrfwmiJ3BfladzRMRJHmd3k6rw2jNS4fONSHvbWF64xOraNjbtH0
p2kL6RNnDe+7LdSft7CfybG2ONdrNkDPiMTAXnOEALVzsne31KFYswhvSyio79cvC+Zw3NBbypGP
vb6Vsg1hLFu5gky35iekGaQq1K5JW4x0TWHqQM4xefM6SeVsaY4z1van0EpY24i3RAgLGwkFrb/u
yeQykwe9pU35HynUlk7JLbXS4EDA8m8pV/FH+rVmYuGWlNkBhdFdtyVrw5a40dshiRvWfC4WtNOw
hrokKs3k9PfYf/ovas0CSUdJCE1z1DcNjwKFKK1IGestfXRpLL6qLalM1Jpgdn49v6FDJe1MjDUF
nVPPu8+3xFR7sU/TeglpeZtb8qpySSJLo5ykttwSXG9Ldt0t8SUqIwmGgk5CHDo1yfG05snZoJno
y7b02dhSaTtMEEwRHhkJLj/WOi9obE60yTjLvzpbVt5sGXoWjzmzEFvmXtVdwQe/ZfSADdRtvuX5
uS3a+JgZTHskVDO/NFtNAAC0/dHfKgX48MTVvNUPlrWU4MQ+VYVxqzC4ci6qvc0odbWjDckae7kW
JHJBFTTLg/6x2+oVic2294lcjjoGsNC1/bCWN4ZY0jqbmVgZd6wsUQFxF0YF9vlaGHG3Gkm51UvE
VjtxtjpK3js8czZthLMAoEkusowHIdO7kpsqE0XkWXGarbiTF7qhNo6HmtqlkLfMko/XfF3JYe7N
BwUA+i71kWUpoPN1nqjHyXNAmTfNvQpKgGtddjcXTIcHxlXVpk/IINcbQVz1c40uF2hl1uFI84Lx
3p5JtMzm0sN0wy4orbBix/lfXRTEzSTcnrXXddM8EMhdOq15TpOFEl5XZElkdx+44xR/QPzol4F8
UbP+UCdTdjD5Izwz3al2GL4l5nSyCvGBCcIzHk7GX1ku10lMLBvHJxW6X2hGPZOCeDumsPlGULJd
jN6CysdSN8s6245A98SE0ZfKUy/IVoadMfSXjeic76i5jzO5+k3P6sQlnpZ+2eMUkx+dJAM4lY7z
rh+75Ozp9LnhX7CYwUSuMgcpBjXJFBMlJp53JHtDc5G29i3FOitq6YUXpsN8T80pVwlaqYm4g0cX
HO2s8CCzzSo5kC8l+OOm4CEER3exoO/lXkkNBifMzz69TCZZKyWjrmqO2L6vYl1d9jRlseFkkdPN
d3lWPOS9ujbGuTci3brq29C6N8oo5NWSFNODv+rTvAZpCv8QA07TrRyyATAW1TOrmI0LZPUvGrrZ
DV/7GAWkmNex6hgv5Sw6BUz9kCQSKSvTeUjJlE+j683uKVToY0vDvzAc9dIUwD9YPJ7vaOlRZJbD
lQC+1YoivGgcdROD1Hvq6B2s4l/rwRpEQC5hP0xtE0ZFoMtPrqBeFBRNcB8bVC8Wz5xXryaqBNHe
9gFc5Z0KqSftXRo7T6Ou0cT4M+zRoALkOKbzKkP1bnpjqu5wv38TCFvOjVHCLyM/Qemu6PO6ogt3
sHa+d5V11wkpJPUBB1zunFRPXq1BME6QUouuLCOqeNm9TKYRPYzIx9uqQbhXp4Xidu3rhP6/vld1
SAKSps/tlL6adW88WISqO9a52kOW1a/xMI7YOpOved5/opBOSLMOpj4Z2OOfPcO1j3Gj7G++Fb9I
s1hecsY2Ixa8iV8WinazHtEiZOPBKpjJocu4a9JcXSTcFmyACTqmzrfBgN7kM8xBIHvIwsR48pnb
GfZj7u3dmV6eJePrWrC+OfUzf79PzJpV16rR7i2dR/pw9nTTMTIBYskN5cmnqXfunfBsKA8zBXdX
VZbLeTYYDMs7esjMDh4Dy8/vBy8R31w7f4z18nEW6Y9sMMYHw9Dzs6Bm/CnpG4ZPzhAdKWVnLrAN
3jxiVsw4TleeZWWys3PgQF1nvbu0jL/E5lyb98ISo7oRFLsCyou9mtwfDZNNE4U3lTn4JuIGrH8x
OF332PZQRS7noAK9vWMXSdD2cjP4V9GiR2+tX1ViqfeLM/XkxXwV/sgchlL0Ar+OAVkiYgSZjkyV
hY1nTuqWJtJgU5lusqK4JFUf2K/NRcEAXBQE9GgfZGr3zROjKcb05uIb89fWLRGUfenNC2smpxTn
q0WLqjAswXyRV/DPXkPfomR/D2wa+8T9iIxcyc9x0yZNse/iMf5hhqkP4IlpJv6kjlmwTw67nFGD
GnOheOhZVPxGx5tOg117jxJIKAKqVuVHr2ZOqIu8kTnk29aQhv0i2d34aNuiNg+lSC3ztc5S1A+H
/5/Q9vMqX7QEg7P/+4QWz8C3d6yd9f/wbzRU+C/BEDYfdgixwNqy03+ntM6/KNt4DgPhNrBH1ob+
g4YC0MMIEpMbtktZddu5+E9KawVsRbNewNT6OrH+T1g7EA3epbTE87AUeH3SFzbj38+Jj1MW9p0Y
+l1IceoCx/NwLZeKc5CKV+hfkB+if9GJKc9OR4/6aPjFnjYgLO6udfqrZPH1ubPsDyzh0TjMgulB
NP3bUMHOZmXtthyz+cUofPtZGC3iGTRr+lTbcjoyd7UgrbHcLOrq/h6uUHPTuYXXXdraCpNDPnEe
HwRM0vYY1nQZLv1M9euGr10wPMMmSYZZjJP9hmN+6IdVN4ugBtZmrL7n7tqVo1HngIewwc9kKPhS
vFSZSQXsAElXwOjrZQHwZl85WOIp6zMwyyhhSYFKO/6Vbkavuar9NDgs9SzNqJAcS3bsUgM226Kg
tZ8kHJmt1uegKoUTZYyfRRaedmgsRKDcK3Y2HOAFWv06aaQX75aZphRBHrecOJUD4dUjUu6app40
A0QFsNnPHVLe5FIvmWU2zOUR4rN85WfJubXr8NnuhtjUFP+8zqHdRGnsylWAuAzLKN6aYpr867z5
X+x9V3PjSLrlX5nYp90H9sID3Lh7IzYz4ehEivIvCFl4bwjg1+9J1uw0C1Uj7Nypnu6OqWBJKokG
iTSfPd/5CvTNLnsUxPhARF4B/Bmj2xqqpg0hFaOtsoz6dpcsC3wuEik6gpTZUn2WW7/CPQBTn9wI
GkK0CDKcRV8TSUGBcl+/bdEQJdFz2KgWOnd7GqsyIbxvxTLQ1mDhTAUVQACozlXYauKCRaFY1ixA
dPY+lLV+ZEjDont0hJQ7KGzH0pfXiYawBc3VJRAiclyjL/2iFWIkfpIB+n2UKnT2jmtQYsAt62Iw
G8ZCXNM+QjPxx/iErmBUbgQjon7o9Tk91RogOAhaq6XZtEUJS61IQbR8GoCkOoUqAoinmBORFqGa
xIA5j6+NFIF0pu9BxkyRXhcekRYMfTNFUFw4SlUy+DYi895dY3T+c6Ig44+MNW9TD6WyhHsRBfER
rMNqQ1RjSBSCymsEdQUk/3IaCJEBLF2Rt2tD66G6Fy3oEFWlQLcpsPHKV7WvA/2J0DHixSLy4GCS
DtLQ9U6G8oECC7S1lQbPWKPOJs8R/EWWhSp5EcNGWSj6BqFUCRmxUl86iQwkEAni03gNYPQCLQjh
yxbovK4stzHmZ0T3iSRz0YA6BLJijJSKAIYy3FRqFaB5+SluX4ywAFk8toD+Fuh1uwTBYS88gCNn
uJWLXPJoAX63DGV5iFy1mQjMZx4OQMAoZZ7GG3S9BQt/OwQyurHl+QIEhIGXZWu/iusGpKx5+d6C
08MzOyWNAuAgUaELJ8lvAAZTVHGrdD4KTg0jWYsIWovWomiVCM0DlW5kfTx0wsY3hObEQF5f8lnR
0EB6BHpFMtEzCgZa3ckoAMs05E9ZbSCeFkvp3aJSx8Ic9W4sgKZbpjfoNRkyDdCiHRoI1jGFOxBa
YZYB0heF8CxMLQjQzB3svK1+GAu9T4DvlIs7vfLr93aZLWUL5kD/EFZpfI2unCFAFr0sOqjgALwH
jaN64DXxQbpV6np/haxt5nTIuaPgdBAR15FaYFcrW/VQ0IVWOn0dW7K0gTKHD9jyRGyjGRbgTikR
Ol3xf+rn8It+5vzFf1890/w1r//y39fv70mY+f/jr71068sQNP+AL+p6qf3Cu9Vy+mNZ45yMiE1/
Udd4BjTNIJVVNR6G5rVvfw1Ag9rhFwPlQedaKzSY41W/f9XWMOl+AU0K3gBmFuTHEIL+R9T1ubL3
14IdQ9MQ+ETdKgoLOU0+Kry+rkUaAZtMehgatgYKVBXgO98Jq7UhXaWp26DSPWVpdkwygRSKD/ZT
p28cTV5rgIQNGZJ6AfjLGdi/oSdPAStCivQvtImsrSrDUlpTA2O8guwqK+tjF9nywl54ToVW0jpV
yw1HV4kGA92qHq2qzJVPGw9AFlDEI+6cMK2xUyDTRxdIWK9zwuEGuT1Sb4M1+rzdpG/9s/rRP2f2
Au1P0wMacg2Km3ozPCHK1yVN384QLzO9qJ2SUC8CiI0i2cbCrJ/ARn+fP5VPkkbVe+G9C4j+IhZM
f8mf8qf2PUNHupiMLz2wGEf09fasdngfQggeglhc3jIV/VqjdRu9ggiWjKUdjVtg/4fIGnK3AfTZ
d9T2MVl8ILFJUhDI9tH+NMxUg8lfm2jf3JIxqYdEuKaWPcRu7ZP+UFQHAy3LjLW6uC2kPZIMu/Fj
cTAe2g2Qanfxo2yCHDh+bEKKEBK0C3xExF6gYIrrE2JdYOsHFhPdg/HGi0O1/7IJL4m5ZoeJU3A5
87/TMOc2yJRc6E+wQeakwpRi8d9PKnxHKCxlEDKoAhh4kSScFMMCaVemGqqi7V46qSwBexBJO47n
ViHNRuOLov27ZB1zV5sI6X/yajxbelHEeRYPSG+CJ0uFzaiBrPHrc1eh54OvdKFit1SzB3oyARNm
aNtHl3RpQsTTEQ+VoiTL8hnyFjPiCSzCnw9An8inNInHAnhaxVbskymgqI6MLYWJidwjICfqA4Kl
G9hoDZJ/N8Zz/+ahXdEtmpigEzS+L9AFBHj6VXFcImjlU3+0K4PIL+EqRcGVx0T89TZ99w8NUBIg
Qs9pfLvYAWnZrMNb4UTwP3yP3zsHJQNfflFQvAa3BlXPvFUwaSOimzHsK8+MazNqSONR7cbfNB8B
WgLcLrbR9QlOKEzslb/3H8fnAtkmtJjanRiIzxWKts8bj7Sb6k5Dv82EbPSKaA/iXf3W2fHVcH9a
+yy9hrcBYOJ1zO1H5DbIjWz1aIpZAusKBwf4OkD8rPExcsUAZj4JP1Cw538Ur9lr8Yp+qyceJidy
QbTdm7CToXZRqShiwBRZJXRQiXyaAN4LCITKkNdAgUj2JK1DWLuow0SrK9IeGxsFqXCKgzXarib0
c/E+v8wT+f5zmf+MyzwnTXRujFzYTz9amnBJPDFwYWKDjA9RMcTNpty9ZdeLRgBH2i4k//0kKfuh
LwFPQ2mns6wAkVggBU4+39lzl5wohx9xSfG7IlMTRQAOQXX9DStXrEooQZUB7q/Ngfaspjf3oxns
aDtzb7MXmiiH//KFeIDzm4UDFRacEgXeCVyTr/dNKCGwZdQl6kE8z6OyAWxfpkc5BbrRkcK+t+oC
DY30Za1ROfMQRxxRel8hP0iqajBMVVwAEZANqTvIQbFC3Tu6WoXAWGtjgEqVAZK32gHTVSC9yOtg
vBgg6viml9CYSUBx38y8ncOe0314eTsTHY7ogBZWYaTYS5kikofKnJ6O8JpGUlYYAuryqJ8xdAiE
MgP6bkGEhz6kfbmH4kAVsJIRvd9mz3Dlwc4T0zml+91jejm+ybr6aQJ4EFD79gDL3l0gGe8ih5xk
NDpWV8aD5hiO9FDANzCuTi/dtrerbTjDQjW35OpE7//Jl1yd6Ld/9ZLzHffJjjwH8i8Ecx6kmQC+
CsUun0EJgOqu4hmVj8E2m1H0c1sLCYavNMBvsbXm7pUTpPyIe+Vdu76ZVKRk0GwDKRDecuvrC9Vd
kETjCVVsDw8CvbrySUMeH2+Px5moxCTL8sVGv7zORJz4RqZ1AKLiuK78ayAFaUmElWf7TuO+FG7l
KjDbNQoD2UUnO2KjbpQCNERg222KXUaen1fMXNjmCphCIsIyLcg9CE9JRnZIzpDlrFEvcTU/3W2X
A57KFxSKhSXK321Uw8TXkH8euIoOSyvYi4EZ0xIwZhfR9yyk2aFYlVcVgt7o2Y6y+Fvd/Vw/z43l
zJl9sRv833AscxvmrG8vxvJf3TDf1dsX839ubn1xHRVsBks15eWVFlr2aav6yYWSyW0FVd+J2c81
FZid48mhP0VlLQgV1rth/Wvas+VVclOGKKUFmoEBwAF9V6DwBvVtjhzSpXwTdwgeUlSwoLM13KV6
RgrNnZjzQlxMwO9+YmZXDPHhS5n1z67YpL35NyJF5AbZxQTVWovSInQrsQHZyG0BbjH1HNQeih8y
BRQqHdnin94lE3H5m++S2UmYyNUfMQnfCyAuwe4OynWojaU25WCWo1hEt8xCsRl7yslTYZ3s7RNI
p9iDFTHy7pukZijcvnqkh9qUiXM87mSKukjmrAf64DDnNiLO5yLyC83tN/L610FNqVsTtF6r8xGD
Emz0mGVQNFQ7gOrACm40u0VREQMcDUb4Kl8jwU6aB21bWcIh/2he8cqColAMR7+xZHK3sN5KR35U
GXBLjkdLJyaladx6cE4Onnm4S6i418xhhXiJ4y7ogoLdwdUY8qmOwcDSQnSKL7Mh9h5QT6tfB9Y7
6qTNkdasMN+rtQKY680eoamFCdv5Pd96TNk35H1BbTe2dbPDBGqEmo8NifHxYNZ5M9g7gOzEpBVZ
1cyzgheo6hffrq0Qn4r6KDukr3t1S9LNHqz7pmq6S2gokJ1gHBpLiFlbDRHcjur4s4JX1NaSomn6
JrsPcUlAo671HQ+Xibbg3kcfzaq17sGEtcL9vMb0VWObxxO73xnkHuEter+/Tqmt4HIgs3JPLIMy
tu/x1AaU++pqZRoEL5dRIIvYG3g53IysdsfDISUxaSyVaOa6NvnjAbl8sn7rr2KCMh9asdps2Lql
b3cgNLJSAiYdFtE3VHAS4DjNimUbEAlYD+uWbBNXxa6DgmAn+rBdR27FShPRoatgs842/MMKVlmB
e1p1D+UHivKLnKA7/CraRG5b4b/I/JB2FdGF1e/BhkmjzbCSr/hl+Qg96uHrLiYoPMLl33aPqu1d
GeTZ+WjJ3Z1wCNFAlgiElJuElJjjwqyZ8GA+xm5jaqQzc/exZiBXYuPqZOlbTDNAjMT1iT2QgTgZ
dU64v5mT8F2L7uIgTKx4kGsFmshPp0pqM8Gd4ga2lpvbIbna9my0ss3JZHvdRsp99Vi7prjCEK3B
MimbsfrmJMWUa/ZfIinm5mei6KsGdRZ9dZ4fvqm8rX51MrcLAtA3fRLZyAC/pKvnYUNN2cYZANjF
8veb1ep4mJmeeaE1MfN/Cq2fQuvfU2hNbMff8lDOyYeJWflbyk/gD7/jhSKthdbAAC4CEjWxNxdK
441BDmHFlVnFBJvrx9rsrM5qzdYcrRE/07ve6i3knih/bliV0JLN+XU8I8WfG+hogaPDFS3RMlYj
k6jIVAv0GTQ1QQxqotWf2Tn6ded0zoJqDAYNW+JnCItaPSDjI7VUr6zsrmU91cimZWZnqqvOfPbZ
khkm16SaHbmooD2COGHTMdECCpii1oAhTwOfHRYDQEoM0nQHnBa5fZbpc4G/cxcfRoP9nlJjj7pz
ch3b+2uFNTCMOnKd043Ukniz3JWvsj3SDTRtRjb7zf2jhqBAQByA4MldTpZkPGttqOm39Z0KWwHx
DJ3AAkQbe3JoyRufmw8+oOMH1DeeRz372ah4e3tLaLSikRlbvpXYAFAxhQxWaxUmn5aA1bclGyzN
AmOnzY0C0DSyxP5cb0+BqF/8mcu1npjyQI7y3qE5Iv9YvRazB0QnvvjKo6TY5Cu5RlssGLZ8GUGW
YxZu5hp24fZsMGVLQOpRQhClgBUOELeTWL4ZWCBTYRni66kZsBgLLjPdCrD8/G+lHVgLBDMiCwhr
ii4EJl5t5TQ0Rye1YzzbOzFKQEixZMJVCmJBU7BQ9UliCww4D4uK4J9yJdqVebJqdzQHBkvfMyUi
Wb2pUh/WdAEbDDeDh4hRhaaH29DwNZiw3hi47q3SbGm6Lk35SrNFS0AgKHE7q2BA3MECV7HtDaxM
bjVUcgpKM+BpzMAh5Y3gjjv5kG9KV9o0Ng1Mn2UUAWAyYjjiKnNCQmCem6WdWalpndxm1+wES2DZ
Cp+0PTBQBNJgleJd+RrVFzg+8ACYQBMYkjAMaXiHll8sMXPW4xNRkARbOqQK9nFjguLHWiPuBANU
snPTMDV8gdqawWjnhweBAUffLDeh5SwpGIhuhqvWIqHruzQgwMTPbZ9ZUTEJWP0UFX9aUYEy6M/V
wtTZ9VplEYcGREVn1RAUtanZHQR+b3mH/q+KwcNZkiAj+DPqg2dz+SAywRxwAj1boOCFoKAts1J7
QV87OKzYtKYbyjR/qOEOgKDWTFmI/Yw2RBSoZ3vFsm2zPbnaQ4/9rBBUa9FxNVwBdsBwKnwzs9Bu
ivsXOL1gOLJQJ8aUK4HspIfguqHJauk2dmPj8FmyDfSVi17uLpL61DifHEi7ORiKPqM+p91Iqi4y
suBUKbaMkAA/0S2FJ789Ua4eW1N9BRExK6AWR0t9SNwRUkmBhJQZl5P8oVGRgO/UTliK2aupYqKV
ux1ZAeYNCH0GihHHNz3msR4/fTO3gf02E6u2S1t84bI3hmTNIF8B5rWDI39fCnQKf214CKF8Aalj
5Rbvg+wVX/gniE5klXh/wLA2ZkrBu44J79bgs8GrvryyfuevyPEILP7dXyVWuBKd0sZPXDE0S1rb
aIsFmZtZiVXSBN9jjCw2QaNiYUy4xwxaILFajIBLfY+h2BbXxNc2tfn98MiFv4rY6OR8PBb/iXHi
TnK8il/5/HXF9QR/H4TtrnNSiFwudnUYEDoCCiHdx24Km2EzUm4/gHr1oK5qN7mOrpWH3IX4hm5t
dvWNuDqx3jJsBGzORg5qJODQVwjuq0xkrZ1hFcD1QmNoudaExoD81szERh0WZHTOmt1oQrpTrl0k
rJfv8P3YYw0EnBLPLGhDK4pWiyS6VqmIhELMAnOxD63YCszAZNEhgHGyYAuod666gKJHAMEzByex
fag0lNQxVH/YjYVIAjcoFIy1s7iqDmwepwDdFJQA8OnXAxPpxrCKDxWGhUeDrQejYSDqHrndlc+O
OVA/Nuq5aWYb15EdMqh5D3rNozBKBpwts8LMqZhJpGSWiALldLHVbZUu7dKtN/VGt4/bEqqyghrb
giyYgqSdVTRmD6IFMhhs8BIDLLDt+fnyzBDgJ8CtqQ8g1NpZL90TueN3CHZZPmQMnzmtg3wuVG6L
A4LRMvDFsByhrcLUD0uMYGkvTQLV1xGiI2ow0lvHg56HXeYgFO7WrryqN6ItPSiv2mvNhlcfO7Nm
8cbYdI4LvzqnI3e0iURhfqVkjVAO247Wg9WZiy2WFpanb8t2uEfRqZ2Y9CODfPj4SOjhDel0erzd
PUfk9vZE3mD1eVgw2jrRrbZja27tiWQk1zzEUpMbfhUU0ZEc11rCPAQhLS749na3dECbD0HFt1lp
npzl3scKG5ipEvb0gK3Fl1RloOxBRArxJvvk5Gt0ycT66fgrYkJYmhL7YCAhQ14IVs8GwCuE906W
vAqcFVaSm+M5pv9E+WZCthxbyKMou8b/I7whgXAdzRJ2JtXt3NVtEROHgrmHBUJDmY3bojuJqXTA
xGxo4PDwHjGXtimb6ZV/9ZGbMYwID3s/wwO4NtwCF9Qy/rrEEupMMwN8zGImZIEWsDOqhz9/EXUH
r2pYdH2NPMk5Wlea0tkn4QeWW6j8UCCDcvZP+gfue/ADne+gfCyQtpuqNbLqBn2HmELFjQgB2+78
tY7fG1cw0UrBdxTKz65Gt9xMVTeF9SKS9hZSjGVXZ0sVUo3LMVisVmbFq9ZGBQdkcXwYblu7Oias
3da2SCDt8DpIQltc5zbkNCRzBAmcQ1dxWQfLF7HNmKME8YCbsSyocoXyraN0DDfto7hDzfDGd9Vd
d5/bPVngXUuTh0gRWd0v4RtwWcjlsEgwNi5loRliO8a51SALv3z2Ar/5G4VU8JgU2LDYNo5vGThk
fJV4gBG29Vo0exrcnSy8CuHcDu857Tuquf0aktlOjr7Jx9g4CNgyBO4aExZsduuzBDY24tL3p/vK
blkJuzOEfAOFGD7VMyMbpNF2hEM8QGmP2E3PFaUwqytsT6wTVjCw65cETk3BpAP8OJx/7gKBmthF
NBS7EOFSbt3iZ2fxla4QauWqk4tmHl3n/0OYESq/BJCnQjAW3ik2ImwGG8XyiHGiL4aV2aB3xKec
H2YEoV1iA3Ol3GIyAuxqEfHxFma1AAm7tE9wt4qPHbCQlr7hQVr9LMZ82O54ikkEFLE4P4PFLfEW
IdYes8bfDspD+ApL+BxgksRZ48d1CYG9hJuKonIzwZwnVN6n9xBzrkdTuDNYK+yEFKKNO7xwPIEY
5QmMBp/P3Z3WFQiFBMdx0s+q6DwzDiiqmP54Wi/cAIf5/LCSVWejkNDNdgLAktldt1K3WC4edCfB
8+IARW56Rw3JAWylHbowufg6b0V0D6VfFGpPintU5mBYS6ruDCbjiyvX+NZzF9dQzOv0tnP6NVfM
fMPxT1jANUEXGGxIGCUWOA8c7gyOOEQv8Lxrt0b5Q0igh/DgqxFBaEvWRrJ085Vv5BBGwckO4ALC
6MAUpJtx214VthNaGaXJe4tAtYHVbZEIKbF+SxZiKzc2aAZLQt+wjzFBfLaV68Dmu5p7yOU9n21o
RTg72Os3XA0tbvhr+V/BYefw/6tuZEvXXHNybzCw4UbBG8SrKbbdjEE462NPG8v89LF/+thtus/D
rKlR9TznTkzC9WgbBWLIE6JxEYxfrjhqGHnPXExK2zlQJnp3zmha/vyFpv3pvPx0Xn46Lz+dl5/O
S/+//Pd8/wUMclmgxyOgU4jIRYD9nK2+EKggCEj9JRffgBogJu3aOmzimSLAuWtMEjb/pWvMO2GT
VMFPJ+ynE/bTCYPd9dMJ+/2dsFkrepKo+qes6HMv9U9k/rREQxDKGD0tkCk5UeWc9yhcnjjPNvIV
T6xy5BjyjwTBCmR31XMOEW3r4KEitc4UU0IeA50izRFxGB7f/hI1Ak7PYK/vPC4b0/ccrb7e7scV
wtuolzRV+4SwAejGaA/QY858wN94QIbHPL7EWdfcP57Dfc3e6QT39ee909n017QS5N80/SUuv2uM
aLIqi+DKUtEi/WsP8lR1nDmu4Zsf0TrE63jM7e7u7W6gLwiq5kBB3OEPBUM0fQ2Y4AnfZR5a5/E+
xKHckb1cj+SqxEtriqD6zYJcAUqwyq6yq9o29s29tJd38rY/KDeFWSCgXQI5oiNdVSO0RPb7/Sta
ppA9opoJ2SMUNa7GleACk7oa7ZKpCPW3FhgLSWChFZA7AMxaMg4J6eFcBxbBuzsyrh4Toh8+Po4B
OSINgLEu2FvIDh/IAci4hxiJvRQ4jzsO21xY67s1At+blnj07S2iwH4g84fo/13F7pDaQFxQ5TcM
CCdQIS3/yZ/hd3+4w1yc5wif3Fj4hldwUMHh7XOwx/ej6BcrM/HtE3AnxUbcKsAq88caKR/6dDJ7
lpMHnVg3KMS574hPrntyc65ltwFeJuaGAP+yAYLmFjUypk88BuZ5wtN2HZIrVobkVWSizS6/lwgx
17s3QG2G86x9APsSmR/DDNz0nEL9RsBe3MkELtXLw0LtQRlqa0/Fg/cOmLV9WunH8Fk7CAfp0O9r
U89AWsskQCw1im70vQjuK6JvjSOKAxVwNka8mqZ/yV81JPkYKP0XEa3R3oRTdFPpoJndiXSPn6/A
uWn1Z+OeGOrLtgaDtYezMezEEHnad54CTemriJwR80m4DX16m1qplZgLFh/jY7CVCM/chcgI8Zg2
xwd/PqZzgd1nY5qY9U3lK3Jc8NwKMlTgkcUDXNRWszGA4+L5PABiSO2csSYULMSNaOZAAon3J2sF
7BIqppDZRBawPidl0KKNRhgqMDHIEZ2Qwky2yBnBasps9RElqjNbAVxA33OwLvbCRLNH6MylhwuM
n2cLDIyXJ2mRN9hyyM+AlC3PDvD8UAbg0sn0rzl8qUMmzrtD7gd4tOaKo9Hq2wQ/eXqbJ5k9pJ95
Op3DmXj6m4Ps+X4PaYrsu10Vpo8mIgf/Bk2iSoWVMskQeB6cCPDrGhnMmoWbHlG6Z+1qNB0O+TFo
AXWPxC9W0UDitEber7PO6TQEofmIE7c/w5KWLAZ+TbnieAV0ulwJMBEyJIo/Cvu0fnvzzI+P2817
al/vs5iAIRXnDzIKrU4IZNWJHD/Q2AcINR4d5zFvrvf59xMi38hbI1HQOvx3ngXisXKkFxFcr875
ZKRs/8ntJU3KVVsF9ICDjC0Peq0zBgH1ug6f3tOt7JSEZ89CEtAQogSCd7WCxDgWdCAFvRXIbcpu
b485Q0cofoeQiYe3twy1d1xGfn4Ovm8h/rqPzgWaF4660GdhJ7cYaHmdXCkarC4gzezOzjkKzK6w
SGhDdz9z0Tltea4Qu7jqT235r9KWs/thAtn/IfthThhLE+Pp9zstc2L3jAy82Lg/xe4fS+xOLKQ/
mFafM5TORBEXu+tfYSjNGZ3SxFD6oxidc2a/NDGQ/rhmv/49/hZD1yXOKIamQPJEOqp56YN0BKae
cXjqgNy5ynvHvcqO9VZ0APJm70BSmAl5j7c+LDlgD1h7Cxg9DVcwL5x0BWwPAdgH7t1rT1W7BpYM
nFW2Zo3bHJGYiACo123jM64io7zKILhdwvIOYxocCjvPSIQOcOSQwNNDseaMKTt7exP/7E92e9p3
U8uGoIuioKGUd0oBaKRoNNFwA4u3FLhpAZFR7nX2wE1zjoXtGYxxWt3A/YADEjvxWjtjRUvabjkO
NLJ4mUgH9hrSoCexDqAVcHu8eIBFVwBZWel2CZefQ47QbOYMuASUh8pYU5/2to8KghxdazVbFa1l
a35uyM3e3MRa+FPdHO//9W0O62LlJuduEGIfTNsd+Dp0BDvWhzvENe4e4EcDeycgCmLbewURl46e
o5N7e38oUC4jUvgjM+4EV1vfOKsXI5kckdIDk1GiYiRXlrs6fr6Gs7c50Zm/4W2qfEY/u89JoECV
0XiorRCqKU2OJY13I4I0Vgjp9cKDLy/uTiLPjxvbR/1ouHJ3CNmAnQbPXL0A7IiX5RQxNB5WGMwn
2a5dxUr30kZztLXhpEcfPNLO57PHR/TZiCfacfSWem6gEwYwj6hRQUDv849XvuvmX6z8RIs1ca7k
kg7pUS1BBkVidLK9e+HFZOJGoQJ+ZkBgqg5HaHIkesJExxLXHDbOPfjACth1jW4tH2h4ig4xYHiR
qQjh4BGZJtejifaMwDJ3J9O7/nzgM/OynPq/vSYsghHzkh4eUTp2mHOwv681fp2Y5SQEX5TozSSj
j7m9blBFDM5xBrYsmiO2hxDqgtzwnTHC935BXNVyiY1Ktgx/UK2XEdG9d/x734Pr5rYij2hQRCqC
UaKgjUcIA3jhq4pcQxeiwOmION6HQATA8j5mVlfms/DJ7pm2+FsU4yISAtwEpMqAwT8syUOJADCP
Fj9t+V86VnI4KxR8Y24e+eIt7Iqwzxdr7twtJ2L8j3/ullySXFjK/+i5m9u+E4GLZgk/ePtOhO6f
c/tOxPVvtX1ntONyIoP/Ie04J4DPkayLjfaHEcDfJcwzDCSidLRuAfPjRAKjKadYq9pJsV8ClCfV
dg7iHgQb7yHr6BEmyi3kHUMtBU9SzVQuiAIXGN8Ktl8vPpHOydhI+ULuUV+b0nKHlsAoAtFR8LE9
M3tdpabsZADbczj/EsVUPcimgPM8qiiEellXR79Cu3uClkk1nJkSNV1cwoNTQ3Y65j0Ckm7tdgLu
Q2IfEe6is421gPQviJZRlYP2a/SIDipscHublxpFCNiHluBE4A/xUUWCJA0PtKLfixPD/0mtyEwB
scaTqP6QULEkMYFJ7Jnb0SWe+FzYgndzZnKkr2XXUIZgofSwMkxHJfWAYhou8dc5VM8As5L/KkD0
b5+EczUNr61BtTH+opOH/5fF4lXYPWrLZYvriJzw2oCnJd5Z4s/cauKVOLwekX/aU0nw3JdHsOev
AX8wnMIblIABxM9h/gWSGUgZmhKSgwYqokbao7yLZ9lBucV/B9wfFUkoC9dRMdCdCyxOeBdqpzKy
tL+g98WVCAXVg4/m8yn7O/rp1+000U+pL6ZtHmM7CfCSSvLiE7ek1zc+TD2YhjXJmMX/wPdIambu
09P9wO5lCua6AkbP8/MbGGygwyPydvhYofs6Vj/AZkjZ3NrObvyJXvp32vjG95Xqr6s4Uapl5WVd
kWIVz+Y8j1TwB180br5F1o17gxoi1BKhgPxs9KPBEbl5eUHTWXL4uLsD9cD7OxoNAQgCW9blFh7q
aTerj48P1BIeHfqxQDqWL+5KIvw80yNK9NAP0CpQh5fZKHDj+dpodQzMgczIvNm7m2j0P9fdzQut
ia7/KbRmhdbELPndhNaspTDxMX+opfBdmcCbzqGhjSjJ5+DEhXmFvl5hMvTQhdBSNY67Dxce2iqH
SFg9a5ZAktWMjP4u5axxccnJ7YbSotEiCZcMdPGtFwywUhgVGrA0L0qA8tNO7Gx0X6tYHKeplY3g
SFVEUI0qMVkKysPpBKL9Ms1quhCKfdpJLwW6WnXZgFZLeoyeladOmBvxdw2GX0esTEy5FF28Va+G
4AQTSYc6XEByAlq4Mhm2iA82KOx1CtCA3D5zUMJq54Off0YDn6P83xh0F0OYGHRppSuDpmAIcKy5
iL5G2zJABjidXUI4LQyvG/SBEzrAujp+JMBCfG4DSNwq+mwEE6sp7Vu0BESvaHvLveO3w5YTIl5Z
4PRrOKvN7Soih5lLzs371Oz48fN+ZjL/7K4n9kRdtM1pscBdi1YJSw64MLRhBWyAf+c1iSPOCydG
AJMPurWyHer4uGmYkkMGNEHIAB8YHCwJt35VhP0R5QBI6ePu85n6vqy72B4T1d4b3WIhZRjmHbT1
C7cwYZXB7ERIg5u0D8zuKPiICrLnJIuvCoiFOG2jvau4H8ILux3nhlsCfOgnHo+hKES/u/s4fnw+
0tmNzNf8QuD8+I08u6QTTfo7LemcmORdyy4n6vcXk3OndSLXUz9GV/ICezAl2/3G+XzfzHz4FNv8
j334udHEJ6f8jI+42JRRL6uCd4JKwmmpcYBF0JSAmITG2+i+IRteBR/SZJcDUtWCcgz8GqD7KsgO
5Awc8fTGMw6P5ud3PHemp8jf3+9MizNGxJRE/kcYETPa6Dx5Fyv2A7TR7CaZyNh0DDW9qPgmESio
xHwAeWEtQQPUlFPfcp2wIE89g89vqwDRDQiAxJa3AxbRBpbxiNp8OmOZzI5pKk3/CGOayNcfeZj+
51dtuur//A/8/oq+3FXoB83k1//8P23dVM9J+Jz9hbTV+3P7l/zjL8fmuQnrJnyt/4N/2N/e/J9f
/4rP+uu12HPz/NUvZtagM+Whfa+G6/e6TZrzKFClx1/5//vkX97Pn3IzFO//+7+95m3W8E/zwzy7
7FwpLjGXf7/35QEXrL55/ZdWl6r0iyJqaCKiqKohAiCPT/rS6lIVfgGwQUDhHZpZqgZe8bdel5L2
i4hO1bz99FJdKkBA/K3XpaT8gsCmrhhLdFjTdNEw/pFWl9yK+lX+6rKuAFixRMs2A43bcJ2Jbakr
6eIkFh6YKEBWuxX1NFqFgjRjTn5zEVVQ1aWIfjWqJomoE/haobb5EC8MVQarR7JQV2olqk5ZDp57
MeX7L4O+LLz8WlHhVnAVTTAMTCYuoZ7DFBeCKTLqRS4KEsptSk9Y91p4E6iVb4XdIrFyYSHO6EVu
BXw1c/xyaDeOqTMUwZgilmol9Nq+GSrm5w0oPcrliY7GIBL0YQYiWhzClRqjfZjXypn9+Y1+/8ro
Tyoaqqpr2ABf2Sd54wlDIQtgckq6ZONrXWbLNfoen9ooYeXYnZiqKIMbqfUwI/W4oJ3eM+Ac8Fg1
RVOkqbrpBjH20BKnYstSBtXRqUtZVwg1DYzGX31+k99eSlSxYySN73G+f76+ydD32qSrjZb55YAA
vuAXVrmsgcpthrnOn6L27YzqS1UTJWxCSdCF8/MXWyfNM6+uQwM8ZbCiUKuVt+kqlHT/GIqBlpkL
L6ueDME/1egDLYshHYxT6yZqmz4lpSfbnRqgBV6UROq2HDrvDq3gg5xVQxx+GIkhkz7L9Ie+jHOm
FL1geRLomSQD7mQlCxHowtHVj45FXT8MY+LfK53XPS3EILzxNF2WqRqPrUg9r2kQmwcYykPZQiCp
ZqD0p9wy/GqkqagIm8BQQ3TcG71mk548LSNKW6I9oBgtxjtVksRXbwTAwOyWYYJ4QyShGXsXSMuP
Pg+XoGMt6wFuVVkDKhBkmrfWIxHcarkwPHp+6z2duqS5Rwt770PP/S6hbVJkbyd0/xbdU1SrYFZq
kvQ2DNABmxlipoWkasfbcFSNm0EdlNugymWwqnpar9BGl0aN+KKyeIwMcXiVhk4MWaqeItHJ5TTa
hdppMaATvC6iZKUJksz0tYXfMvX/UvctzXHjSpd/ZWL2vEEABAgsZiKGrCqV3pIt+aENw21bIEGC
L5AgwV8/p7pvTLTLPdbnu5rp6IUceqBAJhKZJ0+elL7k+CMck2TZOq2YvOocmo4mkUIsUGxuxkjn
uPri0m2GAJso4yHji4iuZyUtRLb6KXztRau/x2k03PraDPNFPA7lp5ib6ileKod5hiMXT9vEFij+
mLT5JquFlfjjKr5dTDTcURO2/ZTG2ma6Um2+bWV5P04qvrI9TWbMGY8wGnYc5dpi5Dv3db5gwrvI
IjZB3TPMGHMYOsIh1T+G3cxZdBxsI+4Ic27NrDLqm7KNe6ziuOovYlqaJuuacbgFqaAEl63ZWugp
9Zv5UMy9gAZcPxVqv5h2LDNn2upL39cYV2uHlV/XbBqLAwl+hBJj26/31PkUykkksfu40nQ7liJB
72AxpLuoC3N9nJZ1+xasadEIFLbJ5TNpMPQwLGJ99XLsPjSLCV+cHf3HKB63Du0IG6cZvLIb8pX0
4pPkAwXjYuw8BIxSTz+mvYEWUk8ae6jgKS99P8oLXVb+j1lO7N0Y9+id6Db/Ok0OkoULcWivKFu0
9czEtTe/9ir0BFz86MEUOd12BAOmiYzlWaoE3eUOvQkBqnHDlhsHakmQF4t6bjXN1LxibGWdOY7H
MYtsbt/3w9eFXWNUeD6oO65uVnuP6Ry7wG5l8TSFfUMh6u/+rdL7WzHTbfV17BwGQ/wYDv0YaP3P
+/57+34av3+fbr/05z/5Q1j1/0YcRWP48f97HPX+y/yt+m//a/zyR/Xl7+HUn7/273CK/0vgvxTD
wymjCSV4g3+FUwyBkeIkjTkmcwuCsT7/J5xi9F+EU5bihVOQSdmJM/Pv0eFE/IvB+SPU4phNhZnk
vxNNifjH7CilBKZFE8GZZCSV9E9O8d9uEh1S3Tg4tqwZSBddFFrb71WiFrlrx5RfrRyOjo7bhnJe
ROMlI2wKH7YtWHLp4V2g+SZs8zpaEt5rrSwYkslkjrOk0K8qN1djiGtZZFW6FOgeU3o4YgI5+thM
GFD4NKP+xls9XCIUem43yfNRxu01sWGKc8aK8WNlcNRpW0XfCgQ179K+hYQ2R28cHvRnthQm3+xk
MiXnpTmWQ8vcZT/W+stKG/E56HrMyipt3sFptyYrprq+rHUScrySG3xuBRCYyASTr3vKX/XUYh52
MyIeGeY2eeCFAB8LjVt5X7DlkTNuILI567TC/NnOX7jEzyzzqkS3nJsmtBmuU73syLRZc9kPdkuu
AQWn7Kqum7jKZDma98hGqL9gyxowbdwV9XRb1mt10TFHb03U1wDW2pR/iqe0Wp8pnzFOfStMc51W
zn0vStFcJGUTQ6VUluuYNXRonteyq+AeiCrZe2v0oJdj2w5F/bUeuhrXjPX13NgPrRuCQk1+KawY
LqTckuLJIwDUaPzscSuW+8T7efCvS7nGlJgM8+t7N+qc27kg0Xeiumh+oAPnVii8ME3VHp1TczdG
O4vbo49vV8tljXHpm6n0XRXNTVfmMO+oW9hOUzHXNUQMSavIrZESEmmbn0eUeOcEVAPaxvO3Bbco
PjAs6BaxiRsvl2FWIvfcdPJGbo7WWSq8L/YRWcXHgkt96p6UA6hX26odAjypvswz30jW8Vpdp6Pn
003fTMmG5tmxHedDUU42Pvh11hVMnuLCmBltbqekSfw7kVgP07JMJJ85L8Oeb4UNGPg+evVRoTf1
SSIouhO9KedDXE71YyoAvrxDyNLyy6XoR/dhiaT4UGzKfCvjliX3Q+f7lzXUbXWxpdGatWvVgKyw
KsTfa2f5g8StWOdzH9lqJwZbl89uSetw4XHd2HxJ2+WrGHmt8zqOqrDrmlR+dUOpQ5b2dCqvC7pu
S076EVf0xCOnrpql3j5NuMtvh5I4fb3RBWL1kao7dAyvFa32Yxtt6Clt9XIvS+LXo+/7kG1ICdWB
pWF87O1MnzkPNNoV1RA+t7PH2r5FnJi7eq4PfrFqz2s5gUkgPdQ5t1XOecE9w3ywULjcS6KeTblR
qOpNorqsCB+hUxj1Gup2ehlAZ9DDsn3xJA3ldZkGDQlYUw/uCBZ2ueZTc4o1Wz3195IU8bBbt6je
ntqyL8EqCbDCbCEDSSDAXs2Y4RNY+m1cW4xEjhof9I4uY/80N0ZPlxDnFNBnn20ZduWQVnZva+EP
FcHcxKywStn9NHYYZtcTUX7pa5scO7KU94EXMT/4dko/IisyAewFlUQuXwjF6yjI4q51n+Dgm7RK
vm+iZw89XemV4gsD3qMH85rKNZ4PS9M1WzYpGjAwYCtjtEJGTdVdBUQgu6DjUexWl6IBIJ57aDh2
uv0go0A/bZtA1DZtsvtIU8o/r2Se4kyNotI70oZlyHpUmyBHmaa1z/oK8EWG39aQjlwFA+O0SupD
GJJZI7Tq0dOo9XC/zUJ9jOBS+2wBWVkeyimxl13aq+ogBzJB/tEXGNZtF6UM5lMPW9OhsOZbexjs
VImMVi0GioYi0uyQTgYShdNWsuqauU6nl3RQnYNacJU0U+4iKtspc45RG95TkvpPVWR5cZj8WG55
VNjYR1m1BDKSDA0V2whp2Dj24qbvhOkgu0kTSdDLrt3yYgcNmVE6MFHlM41dJP3Omq43FGO0dYiK
/iFdKKsTnw3cDp6jeX3AE3U4HMuWiLsiiZuWYDZRG8M2hpG6rs+iJCqjrMajlfuKIYK2uzVNXJO3
iUbGMTA+jDVy0wiTuimuQ3LTxu1K4301E/zdfal9jLQmJK7N4G5mtHRzmwaTNbW264VMms0WWTzO
Rep3Wut1htJGmbLl2vKyAFG4YrVY64co2QrJsz5RFlqSjkRfecnsnI2LXoebxOB1Rm1LXvgCdOJ9
SKPWIb2YAxQ85di+Rz6fdrko53jKFssDesoLO42PRnZ6vilYki5Hw9UWjnx17rXhrXuKVjWt+4ml
QuMD9vZ7acsGyqlEuCknWzOA1spW+tI3Zbk9Rcti23xs7MYz3fYBstPI7dJ7WrOqv9YJHTEyYY0L
iUNRqi2TFdJEvIImFSKXkaPTxeDw4TF1vbJO7JyVnn/ylvcYex5GsU33ExJHDIe3GmPhe2MXyCUg
DIf6+jK0G8u0gRtmtERQzrYg7E0Zz/oyVMu43Cx2jvkeGbPn20XcVk1yZ8Sw0octbi3L12YsMZ5h
bYV4NKsmbEcrT1+0Y2mfNWTrVc5GadzdIlR9lEuQ9xN2pD5oOXcSLiXx/K5pCp9cNbHHzVSPdeTL
jCUkbu+nmiwhk0vM7+M2xaj3bZ7slJlTpP/VkQLD6aWdl8/NEOkxt/Oq77iPwnveF8UhLRO4yzFU
ZYK0jRo7kYzQmb6Qaiz7k8tJupcunatPDZnQft+3tdyyYNZNXNpID9Wj6sv2PQkx5R8is6YhziNf
N/QKfkNBmn0QywRFXKLG16TDpj500rZq3xnrMcRDTgOHaP0sXXE9NmkSX5h+abaDdLWr86kAUGPz
Cieigkb5kAzsSiex+do3XvR76fUGpQXYYnjwdi31ywwtyBcjVs7yzQh8UGO70zttWt7vO4S6FSY5
e8efdBvx3maW88keEBMWmD6yzuuhn0pS3MyqENs7IjdNnqpQxma/DZ1KUXVUA31paTm7Bxt4+zD1
a/pimiQe9qurKZQzpgqm0hLaj3u+JD1gJmanGo9tO/EBGLGVf5lNzCEEMLiGH4JUM8aZjFHDcl8j
z86WWAfMXzGs+VTAtuNbW9qRX6w1b8pLQzXnmRQ9LgKxpcamWeMnbJENpxyMOzWiJ15zUmZVFJID
4q3ylqwL/dg2q7mn0EJ7kp0MGMBSEMb307AwlJKER/Q9EVy9cYc42JUBMJWQfkQDRZMwpHC1Gj/G
auohx1zOM8SLF55G+2arRX1f836q7wnhBc3mulXHrQqRuwqqMbkFcFId1iaerwoXyy9F71qfR3yQ
LwNAq2VnYTTifeSdBcu0SMGeCHWYDwhjm1cx9fpYzBFAFjMn7rWL+frcz55gnneclseG2v7dhqMa
Diw4mGiVwnUKbOFSU9/sfVHFj8W4zfeVnJLXbTQLNAos7+4HATbGCXaAsMUWxRymz5Ip79oERhMt
JUxfahHDTwDuUZlTS4wxLlG76TTzW6HFAVhncr0BVYpt5jwrv9naDvzAm7pwGU1KjsvWWqcuB8/E
py6qzXU3eeYyXcTLlNdbJ32+1PH6hY9DSDKWDgAsJgSLZUZcI0BLJcWY3kjRlbcRKQhgPTdy9Kxw
G+N+6Ob0ASG6+mJt3R0MsFWMPWFFhZYWOuPQMAPAa4cQ1z+V25LOx20qw4PwM7xP0Kf557A8nICy
EGqfTuP6Rx0b1V1az+H/XBSx4aA6koJjype5u5rWmUCQuE9LVO1XePfsb6nrw1+gwt/x6BOU8Deo
gQKb45jRLhR8VozcEznn38vI3YiLfmj7Nl/XpoagzMb1e9MWABmbsslKK1qee4SpD6yauuOGu315
4xOc4e6nT5CmIBfFnCRC0OT0/b8lo7gxh62u4C17Gxd3LrLJoXDBvf56nyhF/LjPkyURivQaeLRM
/qyU/W2VOiEr5WSzeZ0oOIYaUdPryhc8c2Q+eDcTMHQMChinzb8BhJPTIzx/xEygOAOkOIl/wm23
5pQDLZHN+Qr8dJcOzvb5LCp1Q4GNRpmKuhmEyW3F80cgB69CBsG2vExF8pRIUfZvAOQ/P/EkPeX9
EtO0ZCrOxS8mE3VFk1QYQBBYciACuXtbBP346yf+T6ugLh6fHnYMDOKMFVWTsvNpidSBy3i7RFaU
IM4p2jd4nWcIPKwHYk4KzZuSCiXSP8fD/O298lUiZ8RoE0ASSNrhxSmVSFmG8GyC1t0b7/LnPaUp
2Pp4fABoBP7Uj7bKJOCBqVig5N4qmE7gCWjYRe/dG2firEqEXck4oQnKJhzlM3ZePEG5Ysadh1NZ
gJMLNZ6II2gtwgjkmPXtvmZT9VZh6qy6cFoSNQWGJlglBEOy++PWFEkV7leL2WOida9jJdgDL0t/
jf4n8RRvi/2KO2fN4wh2+oY9/vQOsVUUEVNslscpjsmPS3ci7pUICUCEukH1Qq88Ak7k7Ax4Xhv6
8mu7/HNE+A/nETUhgfIbKmKKncqaPy5H+6q3FZEIcDzDtTOpFReDaUJ45t4i1sL66WPBS/5BDrKA
QNCYFndVX1effv1BfnrJ+Bxwu4QwRU+dx2dPPLjYUBZxzMCZUPLJlnZDHkFGBFQ5pPoEVPsb8aZl
/YMfFPDzjJKTQ0JV8MfNVwWzWy0XOKOJ8w+2S4kmeWUwX3zXtLHXF0rLzaD3ZFTaviEI+9N75jGL
UQ1UJ6vG8Tl78MSMpzS4tHnj0+I65hjnt6si6V51mSCP+fXTPVsM4CoWQvETzS9Kpcn5tWJt088q
HSK0ZYbnyEYAF8T0rJDR//ZCAFJTmG4CXFaJcx4OMYvUvgxIJ7f1OZ2XZ8CSz/Hgn393P+JUaPzT
68iYirOHN/XdWgk+A0USm99VMgkfhnWGxtjpq18vdWaYjKLqcCowEoppi7DOs/MYMEk7BqkWMxCQ
3V/Ps08x9VmKz42rzW6UQFTfeIRnbvW0IO593BUAymEc5wv2ykwlnbsq76YUOLLhfte8fSH9tC1B
odKAVwUYPWZ/SSn+/aqQVVP2Kirzqbb9flQGXU+JK9O8W6g5inj9zZgDJogFT8vhnKdSnN8Wwmrf
+aKv8lEz+tIg4f+4wnsDb4L2ngZ+VqLSVr1xdfxs9yyRyNhIgvq5AJ/hxwOOstCI6lcPiYFo+Vac
zF1187eGivWNl/YPC3GaKqCDCceleM56LkNFejoanQd4lKxpdMibBoUpQ9EF/WuD/IelhCAC6RkW
VMl5H+4SLyGukERla9Gb3Z+bahDZ7/4Lp/lsijwcI65bJREXodqcnkLGH59fUwhuHBMgcDPsiPSm
lQCKl8nfmoFv5qrYUv3IOlfcbRapaoYi6aRzudqtuPBJI5rbnqzNsv/dJ5Dg8CeQr4yTGJWls9Pf
Tl72xlWA1jekxUU8YgS4nM1enb76/aUYLAcQA6Kcnx52tTXl2pYaLezwYSd/5u38H/mzJEHcj2sf
zSxEnu/IVCbp2xKlhokYVMtJ0+wTI5NMTWPzHzw8ifJZGjNYKozox1dazXEqfS11vjgb8rLaijuJ
yC2vTl/9+uGdXa+wnkSAcQI6lFRANs+XAkDV1CMlOkeYaI5A6XG+Vz9vl7aGj0FdSN/yqPVff73q
WRL356qn6w4sGxhIen6pe7SIFIY5jDNrStXlMXL1u4XP871yE+y0LJePWzWCDIK7Ip/kYN8I9X8+
nwluWCqR2zCFi+PMOgE2LHKI2Cl08j19SOOGvnTNKayywuID/Xq3P68GRlOS4HLHbftzCLNMk9SM
9LjZnbk6GaiNq6v/6MKVQEhhn8hKUwRoP1pNwzlyxAFFUpmUmIk6h2+WJe21Kadvv97PT7cf5p2g
EZgg9ka2hGzox4V4GVWjmQB3mISYY8IXv3t7N/+wSKqkFASxtvx5kSm1oeqMRLcoa9v3CS/dK8wi
Ofz2VuQpiwfPBOeMn2djdunAmHNrkdWe6Uc4yfZ6mOa3MsufDSA9PS/KcI3D2pPT9/92kSO+raqk
nNAI3AnKdgn25i/mxCB8VrVDBP/rTf3jcuBFgoCI+5Sfa8oVwbVFirIQllvCcwPyyeUQAFU0Il33
v7+UkArhEFJa/lMsyYYtENQHomy0dbHuGlV113GN9LkbKpm+4eh/MgmAAISAo5mwGK1d5xlfbY0C
ZUZFmSni5BABIdnHJYzv11v6aRWEPgmYEMiWYQ/8vE8h2urRJ1gmq07m5gC77vogf/vBYRU8tBPT
EXcKHO+PJjH3xkdirKGUi9R5Oc6xJB65sk3fISBKhjdAh58iSawGBgecEKJWxD9nJ3admZNCDwWK
GnX1gbEOxIWYDe8C8Si2G6Fvf/8ZKipBJoGbRXBytl5sjBxQT1fZn7hyJKjfrUqa42+vgn0xbIfi
0/508ReIzzszdEVWNlERrmO7Ih2UxToE/buWhxcFwEYiyAB6A9m0H99WmDbweKsFJ8oOM3SNVzp1
mZFWjW8sxH+6j7HSKbxQwIngL87twullacF1Pbk9+G6v6vW2Kgr6hwUV4aZ3rEB309J3971CvTNK
EgaFHh0MyB1jbGS2lbURGaok8Zi1LI6u42DnG5AbXJyRyVZ71LHnu3ny/IV3gkV5XTbuLiV2+1Cq
AOwAwGd4FsnU9ddDMaMalQ4gb6F2m1SPqGoD95tQWWBZWYtBX9aOqeKIIubHoViYubIF158dn9by
QE+pwvO6jMUdgHXHMlRwOp/zuHXPy9ZLfecmW0A9fI7Zw6Cp3HYObIYbtZIFIuaJLsw+6ZgAriyp
+r75VdgMvnyhOz2K9bjp0Mk7cOHJi0kj3NkynQGL/q6FScAOyCuBoOFiPT83rpFuNXOqslkjEHN1
1KL69KYd/3w65Z93KUqMgFvBz/3Rugo8jlhQXA+J7AAnsWYt7lo1IxBaouKOhH67/L1tsZggWwCj
KkaUqeg5ttyNSwOIiEfgjNTudVU2uWha/xbX+NyRYhU4UqCcQMiAlp/Tf42MwFMF1yMbV4Z4sgIK
sPHIvv/1Xs4vO6yiQDADAghHAEjuDB8qmorOroyLzLdzd21cr/vMNQXCWAvS7hvR8j9sCWkGDiii
ZuA05+FCbfq56ro5yuYlSrLO4lrQqF7+5QR+i6j41Fn8f849/KGj47/GZbz43t19sd//f2gHoac+
iV/QGNEG8+UH/uLp5//iLyYUfMMTfJAiaYKvTmEG/+Yv8n+hYAP+eQoM6sR6h+9uu3Eq/8d/Z+m/
GNBMSGEic0SWegqU/s1fBLUR30o53rZMWYw//DsERuS8Z2ccjROIKRApwZUg1ATN/8cz7mY+rmaK
aF6xyEJIkTpwqAcvIEzXl406RGWxor7BgPIATGVuyxuT8OhzI1yDuvvia5Q960TDPcQRXVHC61HC
NO3QQPPFo569T0aQifKyZKi9jjoq2XXE6MRRDh/VkFU1DxvAy5J/bJcwuh1QchLtGKljfarAupjv
bB9V4potpflYj0UkdsNSNkuTDXHfMPD4BqZBGJpjsdqdmgYyVPtApqH9KmyLuxMSOxOvyQdKymkA
zmDTZH5fpdOagCHVhZTuC63aEbqTZcmrV9T9p5rlalDQi5/ZhDHkTTq7d2sxTOD1mJKz3TCOdLVI
seuVvzIye+TEdJrX+nZW6xg/SBQ8/zCIfNBQDxoYS9ZsXlszfRgaO7eXol0HehGmdIPyhykIzRvl
R4m+tlmCx5LZKJgXkF3CU2OEu4f6G9j9Bcnpsupj2pLyq4vEh65gd5PGFHfg7De0mS5CDOmXlX2f
q/JxaBYwLV3b6KydwRZtBxKDXK9QljDdbUTt8ryVbgQc6cYbBIJszzvwTayKbtAycBOn1GLyhQ/X
PPR/1FtzIxt2gaJvNmzph7JDANqGJB/HJLoBV2CnN1W9FxM+x+xzmrpDBBZZRjBjvJszlNSjPJnb
j97KzyN4p3kfmmS5Adbj9jg5eRggjrREzbobu/Rp7cRhYHF9D3JCu1NivpwqdeHSAMIWzDVHnQGY
SgDQT5Y/kGm0+2rFUHGbYKKDW46ezJe0Ta4k/iDGJZupuwScnqlO0guupo8gCVoMKgAnHb65qygi
BxSYsxIXPMhpbLh24NnzKDyHZWxzD0O+UgUm0XZlkuTdCLpAI8hjNNWBXdqGuuOgN7BXC9DpZwHx
eh/obkNpGmpUQ1se5nr6BKIyODzF9mLUgPG8UXJ0y1LnrBH8Mk5A6O82qi78EH0xA5otTCQfOgNV
oiF+4sX6CE0SSERJ3WboPLluN4y4INP4Phle9DgdtxQ0mK0Bq8u4XYEnuvSQ/4vTedt3jCVPnVaR
3vcx6Lw7snjQfWFAmbT9seLjuyrZxixNi/bgx/WuSmuRKVhNZrbuzrMYUv0TZHKNws7L7shFeOeH
7pj2FaYcbVN7gXr4M2kwnQhUhazmW33LpoLjNLLrGAywvI+mJwea9GEYQA5VYeMm8+TI4xpao+Jx
bdT4BXRP8W7dGEd0JgsbXUapupk6f+2r4XaO2GJ2fVW2X4MF63NuDea3Mw0yKK0KnLuR1oeWCfGR
L9o/QvCieUBDwXSUo3lS3g88C6o4ebKkA0FZjonaEdMnH0PRd9UBMHaJcRdLyHtf7PhY772ACG37
var3gg4GPcpzZ9nRLGL6XgfUSLLOwy4M3n4a4jsmQnGblKWiV3Tso3DRp9d11VytU38LZCx4VGnQ
LmH2BJTBZd8mBcFQG9YforSL+ssG8GsLQzbLjaOzrDMBzoDeyRUE1Rbat3Gy6JxUVTHecdmKo0L1
1uVMKK4fQ4dHu3rMei7XpzqFeyUz6ETTBJCxa3JJdH8T8+JKj8mnkLZN9IdlAy0zIbNRdpeGgJBe
ydgiAi9a9tUp5A7x0sq7NRrVLZXkrurgIutKNaiqd9FDIsqrservqtYl1xqPZu6b5L7xBj8kIwzB
gb9GR86UgLZu1lyL2QD8Ja+t6dRONNgd88P3cbHF61imL42K9swrnylW22yLe3kIa/Gx8OEW3j+6
XCe7PdMWtOW4UMOl8ewOnTQMYs3QCmW56239pSui9l63CxidHAzgMWmPdWseWOTvQq1HcF1Bsj34
NCKHaCbTDsURibLFKMH35DqjCubY83HX18s1MdstWOlsj/OCb4k1/kiGocoT5crokeiBXwMEaDLk
Eti56d6nE+ZkbzH+4Y415xjeG6GLSJYL8NH4giU9v6txuV5iJIzbCVHK5dgPZszQ7gTKBMRUgsfU
CYeLRHcQL61C+r5g5WdeLJ+acZmPNrSPQX2Y2uHYyeGw+uEUQrqbDe4omO0S7O75kwXokKVqvmzH
G75drgo6ac1wXw8BJJ0FfTqM99nWDR/0GE/Xulhljo45tS9pfw3O15rP1dc16Dkzpea3q6LJO7Ym
+hvz35u+2WMQFJ5i5Fz9UMEBhLp5VNOScbJeTEV9g+yk3MX9cF+hApQ1VsQv3CF/V+1NU7J3Qn7p
J+5vdGzA0R2P41bco+nsNu5md4wC/LDohgbTZsruD6UxHRxNE0tJbsHiuwqmeazpZRytoF+h6bu4
InrKV9Ye1rHblfFyG1XzjQ5kzlsSPYfAQS2P7ocJJ06346Wl+ntfT4u+TNEel1Ne3gPtag6IZG5k
9NqTx/nE6HbNAYHDR6824DfC9BmDP1Z9rU6YxEViq6baLUP9tYcv7Ponyv6Q6P7zZZKN5hsIx6iy
d/edtod4XfJ4vC1AuFzRktW3+gngGo4apP9AsTaRzp2DrGlZHcV0N0bvbTR+HObLCng2ilhwu5i2
vn2XIkJDBVhgabSb1+HQmOVo2/lObHeJfNkc/HxZ5SDyZ16keSrvkB7e4tg+IAbNGwtG7CiPwwYe
3rzA1YdsqMyudv2FrvyVo+txIsOFSL82I7+XFXsobbevB8xHpw5m1CP2+MyjG8uSDXWLGCJ5Zt5t
Xt3a2e8VArAGY2YsAaK2p8m3Mcb1SWn1MIPNmVb6agWhOB83sR8LtDJGbi+j4UahzzIr9OI9xIdU
97i5Diy85AqZ4KGkiE1Wdd9LNDrW9jiLh8GVKGToDt2ApaG3YIqBobwo2EpM+0ejasQpiKsxT4yD
8CyMHHdoYWVHUHYvN3bBA0ZDeXYBAGFHelgLWKQ9mhivlrmpd2mxXoDYdL9AVjcTAykmvOy+uxJ6
c4/bENFLniztFYgi1VEHC40/ENAH5247M+H8t9MnFxJ2CXIq6JQi3TCjRxTV+EiX6p0d79PSdEdv
ybCbh+2eSndNRn9Np/3IZNjRtIt9VtsUbrKr33Fm+w8rU/4IDEzmaDcBkdYMdtclr2moH5RaLzV+
JVtwZy0Wus4o/uaB8/kIHaYqLwM52Hq8HlUMOn8fbmRcvv/f7J3JchtJ1qVfJe3f9MplMXtEm/Wi
YwBAAARnUuImjKSkmOc5nr4/SKpMSVmZ6lz+1W2ZSVWRhAgCEe7Xzz3nu42eM1HIwJcb62wv26pP
9d4zpjrgP9Kl5XujnOL9NHVc3WRHsIZYo+amNKo9W4tfYs26kDJ9qqKY0nHS78IFtiQFmN4k7iJB
TZv5vcZPLtuECToWjlfNfjSSwXfIbrqrdjL6m0Y7X/FoQPWgb8jkeEPT4ZRMPBzMRzVR8PpFvDBu
VqUXsRQAK0evqO1dklTLZo36YEwbLl7DcyYu1mTe5ZbiE93p3bMBHCe1H4fFphbKez2xfOznfrjU
d4VRndJ5mVwh9YdOaZ/Oj7La/FGZs7skFc+OmV3Ksb8VqvK5F+PD5DQpe/0Qu04IerjJDFQkR1yt
E1nAJdw0Odj5ublUcnUv9GIvE9XDTovfe9buVKN7mAkT6dVrl3N7SdK3Ii0OSm5xBVjPajd/cLAt
2628jAYlsNZSd5OZQkSLtmVSP8xVeDIGczdU2DHTwSncui3NIOoV/WGS5FEsS4SBaZsLj21Yc5XZ
FeRdPTPO8gstMQJJCkARA07QqLYWv4gIZ6aEdcw12nBgYPDdPG9xDD33Y9IeYm1udq1Mjs1ElHFJ
gqFv8K/nN1G4d0r9AwrlIeM66WeYV6SlXAK1PFF8o3nrbAgR7aOycEVRN5HrzDtz4JiVxh9W21pc
s1y6XVkrL5qi+7OWuBVpEZuVMQ2J6oaWf26T9Ma+kpVP7u1FduLeCeV9lI9bC25/WeTYI6351cwO
odAc16hJuHJi88vYubLScfYLp6BjzdBMB4Dpapp7MeFJteaG6LNZ70gJsgLp5Kd2RIu0hjTue2VS
tk69BJpWbORUy31cTRspl9tEJhckT+nolcewLYntpx4rTNB01XOeWQEpW3+iP8xJxpfj6NlmfqxD
cx+vV5VSu9J4T3c50PvPUSWCYS1vkmX0knpwq6rdy4hRa7xGRnmlEEEoyr7yOUm54URVFSk3q2bt
SArvDHa2LLJdkfW+UqQ0+tpLYYnHrr+S5XzXmPFlB+JMjV4mGWn+vDibyLIusxg0Wj89VqPeeCQO
GGaYieyeXgB7g96uqtdFp7TD/BQm4rOlz4Gok5V6JjqFXbQcLHU2cz+Pl0Vxx6XJ37LIMQg5SJMy
T8mqONyGbbdobqTb6ZMcMpozNkQ0rJZrFb7lcULgGWP/vN6KeVR6r1YjK9yaOgZyzh/q9DnF3Fe6
crCgS9TkTNxQTayXuG6LZ0fpCoODT198jmujjP0Ky++xKHRnuTOWXOou7vGluYwnJ73QewgkvoiW
EhCmYzb4khWR0kcsMvWKYx75tcVUGQCYWnqL7TUES6JEHLN9Lea46skwouuYhWGHokisyXFVrIwT
G1YRP+c2Zf2mM1plr5vLSOJjQHlwnVzLZpcsg2DyQTP00UbqDKNQqnDeSKtVSi8zSzMOtFg9WdZc
PZGl0C8HLVae9cZhvOBQKBxKcm3FfjqLZWkDchNB3FIl+3ps9EQZMXBbbkLAL+M7BMHxumjDoBRW
WR9IFuWUViP5QV/g/XqIulWybmNYOpnJCLRg0FXqv8lc2vdGMVi1V7R5SG5GHzprk41JdFztae79
sEmTE09suo/EUB8nTeh4Sji+3xVSctUkdLvv07nO7rPGMR9WJ5w+C1Odan9VWif31LjMEk9RlQL4
Unc+Wkyzwt5q5mZabhojp3rTKmOldEcUX4EJ4AD3opHEoy9ZMaRnjJwn3aZvrdswr817O11HlpZl
JOSu1uYkjmlH+t3rZzyim84qJ5ghylpkgb6Ws+2bVmJOrkRivTKMOuf2HwZ5ZTf5PLplXQ0Hykpb
81ZVDpWXzeyUnmGjLLCIT2ZPXl9N79SethP1gGOulPwVeYuO2MVLkhXiUW3zJdrmMkuUu2kyk/Oy
Zygf6EuqZAjI1y7+JNa3KsEUT7ihSLDZE1gR3nKOXH1tjv4jcfX/Tjn975YCN8+x6b+WT0/Vb8VL
+T+63/KX8uP3MuqXx32VUXXznaqYOPoxSWEW/tKK+D0GTpcXYzQeG8xh2Pr+kFHVdxiZCUoCobER
WM8S/L9kVPUdTADMSTjmsQafKT3/ogl9s/p/hRpBF/r2/7+3/tPuRSX93gl7JpZgq7LxUSjovF/g
6t810vNxGoRmcpjiNHKRssO2+imqq9eq1jiRa/mmDJPrRLcehtDe13q+l+twWZNyM7KDqtcWp1/l
g6xBcAirc2N9/hSt+mYpIoZfYBOBc21DdoB00WvPIlQXD9M5h9Alr88iU7uBi3EsTc6ykS09zWhe
NGOrabv0zkmvqPPa2p8Md6k3IWM+yWHsndpvu61p7xv7+go7JwoQWxMi7XGGqbltjIDU1xQFYe9p
DNUZXNFviJ65nWTLD/KSU5k714FiUOBdO9kN1V9S3YbpIYHbglE9BCrq2kg8zVbLTlQPjnGR3+V3
57Gz+VUYfW4edOW2uTRhU5ORhs6emW6+HvNNvjGfRAivwS2ebdSUO3bnInPvBSN/IKZyhko+xept
eccR/r4BFScetawn/bi6EbYZuBuo1US768smBfZhb1fy8mImmp94dYLMV6z+RT4f0Z531nBDbIgw
cjPIw6S6eZmTrUfxYXRU2WseMuPwfnkTz+J5eVO+/Kl8+fP8MX7pP3/9GL9ob/1n7e1f/4yf0xcT
MpnxNn423iCU0W4+pz2s5TR2m3DZONsmO2oydQ2Hkww1mz7orr7PawAz7NwbZXKwSHxoNHeVfsEB
633+YhCvGnI3A2Ue387KRdZzgt+65wnHMczywp9wHLf0ta/IkKvmZor9MXet6qqF1LFeWbqnazf8
XVLd8vHchaqu7HYndQi0iwtBRONDaW5iERC7+cCY8dFxW3JZC/OVGx7Nn9nd7JGbHwCsP4+eccXA
Dr7PfqmMgHOmfN4W7S6t3zT7yqw5uy2BrmwjYkSAZeYNh4Hlmt8zDr2GTbT3USYn17hfruPXUNk4
JNKSgyz3s7YrD6Hu1zvmhXh2N7pWfhuJt6i7KqyjdpEPm2jLw6v4cZ5vZ/3ZLPfXlrJJxXsu1cho
fGlID6mADPPonXUoe6k2s4j8KJZucT5Vjxc0LZbKS4xDa7agZa7jYaePW2WlWes3Iij5hStzI+kN
X84xgUCkK6+OtmZ4qYeX9ZFCad5QzDJE9+bZREB1VN+IPQcwzD6Oab1xU3uLdt+J6w4wSoG00Ld+
qlyn5Ok+x/fJ6dLf+Ha+tz9vGuYzi9P0cilc84wFzRyys2BmNoj4hFxGw+tOzL8B2bUGjn7k0JTf
i6sxJnTta2Tso6BbghlZrw/3uXbMis9h8mTHGiN0AsR5RtT3LzPniE4vPEPRtxpykCFM19QKv0YI
bhJiqYniy1XsnPiQ9yl64yv1HYLNvk2PWX8sUYfq7Oi0RCcoi3huTh/U18oLMlmCUvboIM/cFs3n
DNshXs8inwOJ9Ha7Wj3wmsFX2HttFpgrzdinnbIrP2LH0WIPNtBIzJrqrHc8lUsKT93Hq03EVl/z
jqbufIHSwDhuxVPlcxbiOZSfnEk89ekmN3d5TRryQJJe5ue4232sPhm2yW+6LZVNVj6WyqOSB/V4
WE72i5YmbhejcQisn/spP+hnYZFRvdbklpshv1aW+1TzjHozRsfhUj4hvMaqW90UNxw4+JeMm/jy
P8qr4bK7/PJpPvf1KwrLK4rQefIOCxrlyNd/TaYVfaouCX920wUL43pYnxaO4RGRacXF9+rbnBVc
+7oxTmZIU+OVy15PfDFzpizcsjuZCwAh7Uko54nEycA91dCoIjIjQHLlyqtarn4kbmUrvCi6iDDz
GTwLWV50ae/i5MSVgQC97EOklvqiNR+KIJwCACXZIjkrDpwmQ+t9p7CuogzXt7yqpeqdj8TnEyfF
cvkK1Yyf7HM+XR3NI9GLPu5sK+S+gQlDoVO/zydrk/sl1Sd5YJQg58U6pq8DaK2s8wyqeagP0WPF
ngjHxCl3dupL2oPxZj0BTuBAwGF31t6XreGTm6SGFF44z0ECE6FQ2Ei0NVgy7bpH8ynAGojmpVXh
Z+xNbtqkfzLMOagNVLve3GhyDdIq3ORT/Tkyc69OWWKNgvwluOB+8jPtIVSzV3bzD+RemS1BH8Gw
Ey8xM78dlGtS30E4cBowIDqsxEl1n1SCFzm6a8PlGgz1oiutQOT14awumIvt6yL3i6oNpunzFB3t
7ikT0xYbduYmCnPtnGuhD0UQqwb8/4iFYkluErM0AoEKOyer47UOTXu1Qydyror5To1ml+ZwkGlG
oJRMtFcYdq7VsAymcd2IbDuI+dlUx1OWqkfOclcynx+BSn2k63WMjKu4pFtNPfaPStP/bkWnQQyS
jvpfl53binrzt7vh9SPu0zZ5678vPb89+vfiEychdg5M4xqt+N/795aq6+o5qoKn9YfCU3+nn2M5
9nmOpabiC/yj8NTeWTa6JjjHc1v/HxSd2p/gQ9jmiDPh3uUjgUhb/bF1n9SNMHGfKR6DgZgJVlgG
beS0ZakZLkY736DLHVepPhERv24NwJjRECyVvMSNYARV3x2ggOyKChPVWlwJYe2r0TippjzYU/aY
1PFJidcH7E009Ru5z4dpO7bdToWV4ZTa60J/vgUqVBkZvIoMNJpRmB8LZCOQOQVJ8c+WzQnM7Ypp
m+cIZFWavsossz7V49gByFk19WHGTrQ1zaY8kVQz96Mtew8snH4xx2fsQ24Nj31GBw/IzPysLCEq
CJqpJ1Rh34Cte826lyjDdRa1KZVFbaHSJzPtSgB1eAmKfQSlflOaMr7SVfLWRtqBRoDbRrHZR/aF
pQMra8/nUxAzd5FiVm/Eg6E3RL3qA2wyTn06mJsKq+/gt1/Ot3GDoJWVtrmDVUAvmWVwGRzbsyIx
eXVHu2gxW8bVKPV1C89DT+nuTEU/eLkl2AzbHFKgMqgfzDwM2opv6uS0z4ouunGK+qJvKgpf1tWk
Hb2wyrbOWFCxDwc4AF5aWBfxVO9kduim7GCnTLrXoS8VKEb9RQV5MFTKjWgr1zbXU5LQLl+ottIw
flyikW+oTrHBfuO0MJ/yuns1I7kpteGa9/7DXDMfh7CLar+vq2yzOlgzDPBJ+bajGBLyThY080vH
sxhJ7/BLGeDiUsc6qrEY6YEM10RFyw81fgWKxlH2QAfDqH7r9NX0U5MaVTXq7kLVyuxR77WekFx4
Kursgtx0u5lL5XmG8/lwlnERqZTdHKbpVUM3WVR7M0w/GeOBtsCGu20jUwEYSyMrg+XvbkwzyRX8
1mZdTqC8NnfdkOzT0fQy2m5oOKPwaYXQbR+XTaYi8epq+ZELQXirRDjmaWUbjezpocjzqzyUxaXU
OPd0jXmcW6240A2MDolCP4TAsXRhX14ZKx3/KItRHp3pfRhz6PrPX3EZ+4oz6Rwp+utF93+/Dr9d
Dt0Pbqk/Hvd1uTXNd6QNWVPxoxvfOLlfl9zzVxSCWJzlv4TBHI7h3yxTmvnubE214MQR9mXt/cMy
df4Sfw3uOO5rniFGq3+w7P581Cf1dk6/EIQk54t5Sv5kmBKIoJOoYjxAQFB1wGGciEPaEfpKmaup
gQmGKZjM+M5BABSrhSFF4TCim9mGsEC2Aa+17ObIuihXtNPOtL+lOv7Rbv2fKSSh3/zNpVV+rNr2
hyuL7/96SanvYAGSRsPhhp0Isxtb5ddLSn1nkFt2sNNx5X6BDP5+SWHds8AK45kjs0J2/Jw6/CYf
8SXC68g9uPT4/Lkq+AeX1JfU3ffqEaUAOXgDUhCWXuVP4AbNKUVvtBmIvbBSXpMxldfGXM3uYq0c
GRQoFx37xkVI/fswyrwHKdKIh7Cpj9ikOPbngtJ3gdKDqQN19Uoak+0a45w8zq1BX4IsQRCtjY0K
wzadzuNbobTPK70XH47OTQiNZiv1Ig/mwQFNq1XZRW6tg6d0JWaCyGifWzV5bmb7AySo1C8r/YBR
40GxYn1T9ku8BcR0IAcu6DeVD7WlDjiE008hbpCmQh+uOLoo+VQ8gcsdA0h6cq9pVb/FBrgEaqHK
IBWd7fbq3L8ZQrnlqRTgWvFSVVMbONMMOsyYaVTWi3YVrXayAZiId69bVy9zkgY91iIuICpagVN/
6FtVbHA0lAGtqXXTTy32p0r/iFbNQWaycauYxRafxnif5vWtHtUfw0w8AeLVeKUT87OY1b09J/F9
mLXGLoP95FRavqPIaWBr1Ot+RYf/moT4R3ft/5Pe2r+/p0EyDS+/IQz/5r60r8PHH+7v3122wlLf
AUfmLjXBEHxb/r/e4OcvUSKTV0QjJpNhn/Pr3zYNVb6DFnAOc7GMWwq3/+93OJxQAtQ66SG2kq+y
8j+4w78E8v+4wyHBEwDAX2vyU5Cxudd/LNUHrS6JndJPyMdC3iXz0O37BV3Kk9WqvOq1o+GeGrNw
MynqcAnLE25iPy2NQf4rlhc0derbJJumHaVG8xFFO3K8uLER/JJeWV8zLcy34SoGTv4zBq7vXvN/
I2//NPzg/OyBHJy3ZA0DM2caXvfvY2JCWUGQVybK42AuL9Osa3eZZdI+nB0MobHjtI8qbGl6bGEC
/qjQfCsZNotCGtzlVTEu2rlAIhJo9ZU3GbxU7iAy/SGK1aCsHPtS5Lb50Kpzcl8MOvd9SdXtrXGj
em1TYPGgnYQ/qRDl+zXyS+Uqys/8Y6W0lxsrTeNjSFV54SwtJsipOK8U/ZI12y5RMDb8/Wvxo6v/
20thUUqQASSf8CfywmCMnLSr2SeNg421R1IcZkV4DkmJrzXg2/w//6Kr8ENP4euP0rhuVUoX0oY/
s4uTqjBIxmSzb4GURHOvlX0nQtQrZ7Rd6KcSbbW8+fLr/aNV6D+zdjgXhH9dPLhVByv7yzqz+9Su
n6JqTM4qyddpERcf/9d/nR//rZhw3sEgoqVEFUpsFuv+78UEln4NWz7lAq56KgQe822pMcx3gG5M
3A/AaGgR6VQgfxQTJtXFuVEFQVj7hxMedON8N/6x1sAkJqFl8xdS7UDSoIT58W6dh7I2i9GAxMpx
HSLubIQCTmduX6rKSnPUKevuAzSsKHNhVElobOSgLA5KGNncfu6ns+3UMVbf6IbpJeon9QG2wwgu
YFlhWFXgatMAaKqMAuJaahTMdk8P29RyvM21lUNS18bZmdGPi5EZ5FbYYV5V5jL0nW5RPivYhXMe
aoVzMIzQsVwrE/mjMEmHYgnWotUrzVQaTKJz9L3UesiECcXbIypZ8tRGcUbzZnDA/LFq0LeNLX49
M2NBqNa5uKDTPDDm3ZQTn4g0daeCKgR1D2dob0Pyby8xwdvrFr9be7DHSRcuYokVRHJoD/gDnTul
gLELhTXHs6ny1+qlTQp8CAHVL3re4LNmuqe76iMOeWtYm22fAVfj2WfvAUC3h7yoBJlqa4EAyKJN
Zk5ZyQy7VaOWEDP1tLltxdR/7uKyCA85oMzKbzLhKEisiZP4OikoO2jGDk8brkolPIJLTEaEBSUM
8OTljhdaLe6sM3T0eTIUSVehl86VHmdm7DX9ZDoQMfLoUqSd9Szawp7cQRKWrzJFvgmjXhcG+WXN
gd74nPthm8gdsTbbcXW7OA/5w0/wIHEf0E/CiSL9UcmyU2EX/anTOlp/cCLn3JNxyFXGMIhpdFOS
Vkcrq8NnDVYnA9nwDT1qraBRlda1ifEib3cF+W0AjjZ8R5pJ5WCRxTCShzFP8wbF064fUllEr2Vs
Ee4YwkraqFrF+sTYQjVCV68LEcjF+PKjFaWBEVoiRoFjM6/XMUFMr2ogXX5p5XLeULZq4cGyBi3H
/lq1MrBDSz2ky0IwoW4Tmvk1eweDda24vxtXg6fWyIFm3IL1JG8XrGn10gyvOXy+k7TW7DWZlf40
Wxa20WKM1OM65RrEQNMK73qnjSyiXjg83dEgSw8JW8UxpolhwkDVW3nMHZYWl30plIeul5ikq7We
niFB65a3Yo5dPaMsFiYQ2118J0jHrbTpFvstSUfxZLMC0CMc0vlGq0L1mk0H3J+RakAoHY2bbmPx
4G0Zy6z2C5mOqk8C0tKBaqX6uue8qT6ajaTTm41df29rIQeD1lgWIhdLKVXEuzjGv7bIKkVwLuvW
i8BtVtdU3zO9LDapj0qeIhY6jlivM/S+p2TOtTcnLNpP2AQbNUhryN35kt105TS9L7CSvM8VLbsl
uKMv27ED/Op1c1xP2wqIhIK7K7RvwxFujhtK3FgQQGZE7lkFTkq70G4xQ5ZKT8MLf/rNBNiKyEcE
S132ltvqQ/0kun59iztJo3lQEgiqi6rU0q3qEqq2OY7bOBzpk/cEn/Z9V+eabzel8XFiZsKH3gG0
GmhLqA5cz/jtPIOQkz9ja8F2GPfLQ8tYF4Zq21m8+mim0CjtZahLvxNq+ZovhfrKJLaFRqcyK2Mw
G8MAEScs7S6oW2z0BzN01McWHyhNlM5KgCVDBnsEj02BYoUZ6HCBhnmU1UBTddIa2Jnpmk1v7BOi
9M2qqaFcYnk9CMqs1uMmINGjWWke0zpQ56eu0kosvmZCS6Rfhoom2zQn1THFe2d6zqzPpifmVEgv
RWooTkXUlm+Uw6nGhIdpuJmdpkgAOXbWrSYb5VM3ZzoOmnVVUx/nBLvB2q8Y6QZnRcNLQHNme8mr
MXuyDlMB/wMZxC2VVdVcqtsKQE7tmKzpkSV2Y6h3I+dBC4d0wRr1CLAol4wiBfyxK/XIvhMAPhzC
kDUUUUF07sSFhcZooU7WN00SWjSJui5pUWMj9fNSjlpO/78w07u1XvN83y6rEA/E7vn2mA3L8aCP
9iqdR9lD0SUhgeuhVgkZDGzaz84kgVeqUyIJJEnZSwIBQjspVrbeVhXvqU8UZMA9IXEhDmWZP1mD
UQ27qgrlITRUskRl0g1vfZxMVyOjVZuDWUoyOaNzBUm3HINWxLTWky6LMpxKcfwL3Np53/5xX6eR
YCNE0FTgrKP9lPXGtWuykieV5/QpzXIRxRfs28yukH0UaGlpcrhwysOSjt/4Bv+/Kvyvc8/kr6vC
zUtbffrtojsbk7rvi8Hzw74Wg8J6BwNPRVYCGYOABMHpX9WgkIyuMCygaXwVGNe5C/StGrRIcZ6n
VvBJSkL6d38cPDmunsEBZwSjylsNw+ufSEtom99fNOinHKbOcuW5LD33nc7nme+MSWlV0ndkHAMM
4qS76VJHvTDa6D60+yQYR4ZyOW3CIMYeH4VOjPGwEoT00nTo90malRu1nXy7tuI7Kqd4W6vdR1bK
/qiQfruZVXn93av7bw6a51PwH1f41yd7BlPZlNUG2Vhe5e+fbJuES9P1DsbNYR1u1TJZTlZY/goJ
+WXU8s8/hlef8t1RoGkQof3hx0w2q1clSmIaodo9hmWO7aquWvu+1ivMAJVRQ/ROnQtNq6cK7/3Q
3MZjW9AGY0gSWUSGSQScD4pNGuv2TjcxKIB4JTzlOAPAPzNZcciki/h0Dv+cFLDvJ+ZwhHRjzq0y
zUjXm9hiNAArtnlH7gGoteEItvs0LEgFCS38aBSTrrq6XsS3cU2h6vbp9WzX4q2CKo8nq6nHZyeD
3f+L46364yJzfgv4DyYeSEd5xp799Bb0sKsN6O+a1+B1MNMes9JkFR9yzRHdTkocxqBvFI0mv3qq
CQFKnGPlfA/DmfQqt0N20ffZiTxxqQSlVWs3CYU3pnHmXvjs380vnu9PA36+PF9unzMwQOeZszD+
+F6iJUwrP0H1pikCHRyWUxO0qkqjM1m7k15ajR8aSx2Ys50/5aYEROZMajBVapi6wKnrQ9Uuy0dN
GdmLslWMx95MrrqkuFyickYCtWRy3/faWJ/TxjaeBxRQt1IXuf7iuH82Kv509eNDpAKG96Ocsag/
vfQYHDu7487wWsKNd30Z5hdKZWIty+2yddvEjPcUA+EDuTXMrdXATC1rjVraYUPEax81UgDrVpZH
Ytr9Y1jw9nhDSAQMZ1AX3451N99A0Bpm8jmLysCnccFXLB3SmpM+p8+hEaMn1REk/7IQTdA5KyYF
rvH4Iz8rG710NMzyS0LQG5Z+yf1unuubFYxUEIp6aNh/F+SKScb3spzC9xiVUzz9cXHbJ7J+gTBP
JgTy2zkeWw+7co4oJebCFh9gFra7RbW7jyQp8ErNmMxx0BQIZuNqOZeoJOJ6cmR9VRULWTCnV5Ob
v197vnTLf1wVkFwcREL+Oa8NPx2bRcO5NmRuIO60qP1kcj7aydTCHZbbBClm2B60dTQwJ6K0eIXU
yNnIYTBu00knukAL1bVw0YxGO14nkuNrYEOIuG8IZ2NHtPXmKmL/AEqu98w0s6covXSWGldgs4Zt
HExqvVxy5NkBo28nlO6Et4ho8OjNHajKSR2P8KCy2DPzgZxzI3rCHUucBzFZkJeyFMNjPlZrv8my
ykbtiOLLss1BcUdWlt71Fqw+mH9LS2M6DZl5NUaU8oRMF/w5jI05yibDkm1gSbXDpQr0WCfeoHCA
zTqtOIio6C4xWePS1rBWnlYxK34/EiOqpmnmRpp7olWIC80xJhL9BcqsXyeadYWuP/vlgJ9o12Q3
2tBAG3cw/ij1Em3KOpRP1lKY3caq6JgxRK3NfZmIA2tgj3so6nxmI9mPFpbvI4Nl8lttdexf8Rf/
zZrHBglYCWKYAl3yp/0Aq36G4offc8i5thKANccM08epAc61XSfd8ol/dK8VzNVf4IjUP+94ZxqW
A2blrNcQWvtx+SpoZoTFhO2s0+qK0Hk9MyJPl9gStQM+9fzC6IcGg8RYcN+BEXVEzeiFAaC6g0fX
4ZzhTpyrfkFlOuMqfl6KkLjQvVG4YHb/PPRXnY2K9ZKzqDMlOpMH5chYA3ah8Fw8r+m0bvSaUyui
S45sLTLu/Ch/iCra5lUMUsfSR2U7EAH09SJKL5ZGHxAkhL4h9lth8c/xD+REjqmdmO/emfMvtgXz
zHH66Wa2ePowiyAjKfqXEuC7smcZjKLNYrYFsvbp0SrTZQ7ALCzlLszUu3zVVap5hUYS868YqlXU
TusNAG28TIM8iO9tLmo4/jMeriZMucIjezZOrZFVIZNLRsevrVo9cq8T3m4bO2aHU2N5mYZz4pd2
keP7MMJbM8/nU1EmXE/K4hosIW7VRupBWBxdoPQ79gF2JBoKlUay6YhH7NqM9cPQu+W91tvxXR6m
6nsYy4A1Ei0miCSsVb81MgKUsjXni5xne1T65KGxiv5FLjnZdqizoLMylq5xYfLIL7Yp9Vwx/vTS
0qdkjVQYpEYV9RNCK117TV3oi3oUA+t9yIyn3doUM3JDMmwLkhOYD/nt+qYtCGeJhbA7436Ic1nH
iWfpKsIOgxib3dESlrH9+1Vc/zdvPKRYdkksWZjyf2YNdsBg9SEmtsrcjeypaXT7IARupMggsJha
2BRpA20VImeMkbGABzTNh2bMpr1DqnerrYmDqRKvdS+YVlYCYLroh7E5rKrNGT5KN6odGw8NFAM/
M+LhkmRRwZKd0oBtXfMDsohzUudu2hRyKHataMSvXv4/rRgGjRjGFcHioqYHxfXjiiFAAdhFM/EL
qjgiq1q1vapapydt7p0jsDsZqFXDkB7DZ/7m6MxJYFn0C8oBk300WB8Vtpdf3W7n9vmP1wRP6twu
Y61QgFf+fMqo7SIsmWSnempppNcGUmMgYKxj2sVqbav5LmlLx+3t9xZ+XA4k+3mYnM3fv/V/ui45
etHeZ46dAwFJ/5nqlCRpPzdnN1xdT29mYhDCdEbysejJv1oe/3So4keBtD2bXRRYhj+vLjOjU0VO
JpSg3Zxf09FzHvnFqNzJzW61IRTPyWqxKvZMbbnutLJjAI0ePWJsiZjiC2LHHU1THMDCJExfRf/7
VDmzPA1hWeDjL7Jd2Fkf51VWhdfraYm2N9brDRJgeq80aR16WdW+lLkER6MqSUPg0JntwNDTq1+8
pP/mYkNwgLrMcASdEQc/XWycK4mblo3iTRQcfjkvWMg1qzxOsb0+DIthMKoFth1bQoTbuJuMKyyE
jIBCgcdtzhiSuy5F8qV1N6YR7rS4fgtbkn7J2h6Uoa3uixbFFC/aWEHpQOZ9aZg198hOzeAw1Mce
jZ+pFp45Dq4VjSReG6sb3JJJOmTsc0ZgkWu9m8eqx949rJ+AZsoPUWXZOJIz+6ALTb5OvaHCCKqt
7DIaSxoVaj8pRzmgr+EHzy7UtUd9LpqcBEpj31tQfP4Pe+ex5TaWbdt/eX3UgDddOIJkMLyTOhih
CAnee3z9nVRlZYZYYsTN7L03XjWqocwUCODgmL3Xmuu5nqUy9/TxUR71VvdxucvXgORvxllKd9qU
mLH380n//wrL/7GYoc9XWDbJN5LiT9LUj//JH9UVDSHtUbAD4Y5wIzpb7N3+6Ovzj9i1AsGjeWaw
cxIZnH+UVxTi1NnMw140FVI+6az92Ww7/iMOt7Thj/YvS1Klv1VeAQb+69SH6gBZIkogBATHbttP
ke67nUa4RqhN6+qHJNnU47b1fXErPR9rAT0oa7t2de8t2xU7ZDUXUjA0drWZNpws9tZ++a5djG/Q
Qa67y/I+3wpX+Vv6Jrko8O/X2DNep0fQe81L54lOuV2cxrMC2am3UcDOb79uxzcy97BZNE60Iwj8
ptnhsb1WfyRBdYDD9GLF7pAH0Dvlx/a+v+h2gk/d4grlpY993sm32aN8gy/UC2+w2vrVrezIXn69
eM3NsZc2uOZ94SWBGjmWX15VN9PDxNGR2OGb9cLczBdIc7fNrXClvMo71Yn9adNf6JvsUvObTej2
QeaJO8OPHf1Hel3t+JWXyt4IwsfiVsBA9Gr+IJsiAl6DuB7qgw1YBWcDzAZMaTsiLa3ebq8sH53t
QzRfNbvauv42HJIdWca76DK+XnbW1fLII7zgHn7IXumHW7qdO6T7nrYvr6hM2LWf34X38rba8AOd
zrkvHMMrPLA4O+UCg5Qj+vGleR/usC54MCnc3i420/cy9NvBi5+1oNpJPoZ9rw9Y629avGHCPvxq
BKAT7ki+nm+I9uk1O/RRN3TIAZwjjYDKB/9+fGiwSX/Lpb2CkGmvbQdHd6BR7PFt1PPFMjn4Mr70
dyTBKaozsel8Xi+KILkBcLlBQJ1um0Bz8TZzX71NyvYOVMLW8Iug2kR7eVfed1+Fy+JgXnOFJ8uX
aDN68ZaNpsljzzbJRneNWyXANZ2+IRcRnrL9eDVtzB/Loe3t8cm6jez5Sdn3d+0VkDQp3qxY9cXA
4odqthCIl4kveaJbb1jI/eHF3C27vnQAcnnFXroS7hifiMvi8iopAsOX7OrAf+/SorAjX6cLaou+
wRvZQIH4QuXdbm44GjcAimy4ZRq+eIfgRlxeNsmW0v0c+jHqZTgqGPUuRh/SE+lO3zR3dptN7GJL
ig7XhWPD4LpNfc7UvhHkb35/jwlJf5RLlxM1thZz95WDFHwrL3QGp/NkT3AoiCeb5mtxWPel3wNr
sWkzERbL98YwEp15Oxs4e68ghyLtvjgejG3CTiX9eTDwdvU/WEeASP3IQyTztq4BoQlm5dDb169k
7BH45JVB46pu2JF+5CgP4w3hdA8FZ+mjtXvPnxGmmBMHiL3wdXBje37IPVNygrbyVjyjsqMzFPOL
onFLVjrSzkuNIzoBk8Tl2f0SiK+z2jkJQ1f0wg2cieWl2a1PJbg3axd5jStRs92Fr9X9cD3TkCpZ
u7iLXbMl4sZ4yXfJlXbf/OBAHiwwhi5BuHgYOnflhbrpfUX8rj00nozF7Gq4q11wHRLO+KvxQLI3
IoGD9ki4kZM4NMRnO2M28it20wbVHBZWSCOJ6grknqWkqcfbKHfAlQPa0Nd7taZ3vFHu2x1fsK0/
iLJDt22sbqD7GsfGHjwuXEiH6lp9MzEgerPfdY68axI/nrdGfshfkjthq28s2S+x/WzmH4JL/nDj
PVX0QWxqeNkNPWGv2MYUXjtoFi88X/G5wxunPuku0Jjie90+CV6mutmmplsHvGcNVN2TzYOSe+W3
iQRNPTAsJ4cH1+45mXa4H8lm96bbxjFdHDt6vFekwFo9cogZED2PDw+A9ETlgq3YV3A0Eo7GiaiN
1zDJfcVX7oY1KOLrWbL7cSd72aPOv/NF3RvgbB6aYls8DU/JSgc6ss2gPnKD7GkjHlpTd74a+ga0
TPeYxb6uY3/wLfGpg28YIGhAMSwmXpe7cEfW58FyiWusdCfbLtYLz3q5w+JvBtPddGc8MqacksF9
2d9CV+lQHtA13fU3mXtnbDG4c5IvnQrm1vQWmxeRdRMhlH/qnsQbUbNHH0nDIPh0FrEbOYEyuOWD
cG3edsGbhZgCS55Lylp9ENQX4wCDBKdsczVkld358KsOUnRb+soVpauZTIKvxvAwgBFIGmNDA9Op
MHjNr6lDw5ruoG1sExcKgJvcTh6sE2x+HKWRRNjxPX/Pc+7ENzE6FdgdfBwYM6CQeUN9kK2D/g13
hZ24qTciNo23TBs2kKhSf4JsbiubRh9RTHjVYlPZMQ+Iw1ymt6KxSRMVHnO8Kl8s1aYrLheH5Fks
nyUsnF8lkFG9M0QX3Q+lJ8S0ftXaB+sKNMmwK6wLVdy4jYdH40ob3HF2HkbPm14B7+kpKDUH12Jj
q0/R+jYejl1D/CYugQKxVx9G02FuJ93DRlRRb+BlRDdEBR4bsiPgvSQRr1mwSlt/RQ67miVYHdXX
s+JJcOPpgAcluyOzm+hZa/TKjTDZ6W7YTm7tNN/MW/MSR3Hi9ocmg/toy9/4v/6Q75aL8EpzCrf5
hqFvy6V4qbWjeyAdKQTS8w/qrc7ion6Nt8O3GnDUfvimXE+ButfIAcPqqtvZdXVhNm7zPGnXUqC7
SHx87nVyFMk3ACpNDjwskeqFHZI8KFR+GQeMVSrQyWCjn9VMz8g2TY03ntwPOh9Brz1NshO9Dduw
JZyYChJVZ1yKwHz8ytjs4h2DjNE8HjDvYWwfgsR9MYMYa1zlE7s76buwvxYr4podYBdvYotl79/V
hL+1K/9faHL/LyLZHqWbH+zGh++ct74v71udx//ij824zK7aorLC+RrJ+zFr8M/NOFJ5Ksgi/5Mk
KlY/JaL/Ub5ZcG4J7DNUdtvaL71O1foXjRsRVel/vHV/Q2P7X0UIHBnwco9CetpX+k/aw/vuYdyl
mdhJDJDM5IvLaabs61wvH4VmSC+NSoj3g1KQT5hohoMzqT/Aoul29ayV7ruHdv3vWth7HIR02sk5
/hIEvwbHFZ4EKuKTGs0s12OzIOBPBRWeEqj4xa8J/v2mGUl6DWQLsgE0OrqBUW8PHIA2rTZFX/pO
0NgyLr12o66dGvQjKWp2T8rgNU7Y6N9Hzv+tvJT3AegfqSJZWOZRyng82Lw7uIw6zHaCtpnexiH1
weoom5ZSAjvv6agBK0wcUZ88l9MSzfGSJO4cMxIMCkU/m9XvLkmLxURjT/uCgKqhWOPAECukThKK
MlHHpB/pi+IK4fCcZHrkVnKE4onONMQWZMWQXWobH1eymTKAjT9/2t/60v/f1L0eP9LzX7z/kh/b
Q2+/Ezkc/8v/HMMRynP45lvl48baajFY/pLXk+2Cg0ahQUkL4/hS//jygQX9i/kA0QpZCyeiV0GT
/2WhoqXayl951L3Kf+sgfmyU/FWVFrD9/TyASycVqhaKUkilNw8AMV/N8drgFFlZXteEBq5oXPON
DwccAOWdAb6egVVnTpWsFGhrSSeFfV5Ip14s0A81gggxlB4pwDefTQg8g9/+upOJIBZScexMNQty
JS72Mo3oi2wGyIHUEhxCmYVs/FBMNZHBYjou+V2v4LgVANLKYsTxcQk1oAhrHrkiSUB+KCcNuLlO
2hgVhPec6vDtu7f/u6nr1/r5X8/xtPlcDaggrSwLwEybUMQGdvYCKtfKyOJXMVfjvY4lyRvJcaDl
E6rsM2ClXfzDqx9/1buJQSEXwhrjNgvERtZ83agnV0gizTMbTabk0BdBV4HEjCfgVDUM473e0JP9
+OK/dgH/vPPTCI2qVECXWnIWrGWUcl7Tx+SGvNNuiyBZc7TJEm8TJYEd1hvGZ/Edv06If13zpNc8
WpUoCxLczzobCp/wdRpDZpkfqlB8+/iuTgQdf13ipLOIPl0oxHXKwGFH8X6tm9ibs5KKq54QZb+G
CBtVevoWXlvkfEUZFOvY+2a0XhId6lqaMLuWWs4HcoC+lY2u+pCyqQPANf/kpf9U9fzm0xWPq+i7
ly4IeYUsciLIOQPSUnZJ6ulm1fk0y61AIXh+N8HdwsINsxyCa3xP5HHqRVIDLnsQScsLI7zXhK5v
lGxGGzFJ8mW9DhRYmnrZigTkOFljdOSiL/0njphz7+345+9+ctFNCWoMrQzWcCZtFCSdO8/puClr
4+7j96acmTJEZtr3lxjiLMrVdKqCfBTzXWwgmYlLUwg0GKr7saC1I7dJtRE6q3LXcmm3AxaZ3Vgc
U3pIuL4x22SBNhdrV1XW0JaMx+ypLyM1QO06oGiACjzKHFcpXDYbtEvgfuZq3GgxKZVSN0heRqGi
UeUZFhrMkLFfy706Ds12rmcw3Hj1IUdJ816FtGN3WVUTwMhSgQwOvsvAvjxqlc/aENzy7wbIydye
LmhFdFWvyFRG9FvVCQdcfW1ttAPGJ82jkyjbvz6Tkxm6aRGMW8vM4zYALyV5I7pkodN3gbgLceNp
Ctsvah+X7kS+OeQ+ZfnkRUvHK/zu7k5m3Jp9jqG2ahVkiT7MVJVSVf9pjnoUo3j8XsBCKOEQ5gby
A2CwqjOgZd0A6Y4aCqWzJhKILlFo/njcnf05J1NwjbqsWiuNh10XysW0ZtCjLHRQAVxlFNXw9Esz
yr1GUxQbiPbkCVLGSbZr5mBUPw1TP9nM/+d90P//dfiPJckXhShVQWRFSVDKtI2yEdlKG4UPjTIp
blIWjbeIvWDHU2N6a2uZGxNHwSerwa9b+L+ufzIzk9ykCiPdvcCcRspgNKvdqMqbPWIBSrAwNL2P
n/fvZxK24b/eZ7iYfFn4ToIRQMSmW3Sdxd5qXFFq7j++wu93Rv+VPdvmlrWGtZUFWT/g3ZElMAyY
THiDIOoaJUWvD8X36eOLAUT57XAmt/HXGyqIIyoVw4Tto4vLGyq3MrIbUKs7XVsFy0fjgZAz67Bm
2EOb5/s8EqEA9UM4w5ZSrZx2Sa/PXqYjFNgKXXZIMYEEY9KHupOPZnaYcxRYpGUs4qsm9+FLU6Dc
d8VYSb9kSzd8icUxcou4r3xt0KkGMAeitkRyl6KR6Y2ysRdQstkGWrNxLZpDSxnKCiVKfKYxQnea
5UM3jMulEuby4K35YOFl6MBLtokkrB62AOwoYpnVGPLYom30EsSnmygK/Ay5bn5aZYyrSDtaN49R
JfvEGmgRz2SQUAHrZOFpweP9A20/UOneorl7sTRz9EVjX7FPMHaYl8i34QfogDCcVCsiy65hr5Px
lE6p7lix0eheDFbcR5of9Rs5rvR7HCGIQJeyWn+QXCm8TmkCmDsU4JOA41BuGnONKpuwXvWiTXXr
fuk44YPiCJOaiy54sqKxkFU7r4b2WQMBKthWzO3ZXWOtrVcAGNEulvUYggvcuZOrOBjAF+biCgS2
nBOpsFHCG6MjyUP6korKfK8kBRkZ3Vhvm5JQEi2Shd7uW403n49KbYKnr+PFxgcwJUG3dInglrIF
ybtNRm2DL0hCJjCOeD3qzAROI+kZAGDDEnZxr0HT0rX8x5TW1h4gC8Tdte5Kj01C5YH1HjuHDMge
UVHZo50LtaHIHKmdaWWZK29Zyqb8tixKOMZaLZuVrSeF/iysCSjWtlMzlHWKlQH4HaXieSoSHGnL
mqiSByQE71YsR+g9iB9RntNFHwPFzNqHtEzTFynT9ddCxXBFJFe1UOTtRf3V0sZV8Dm5UKFKR3mO
bvREKRtHqiFIOFkKwsWWM7m6VYuieIzkqoycFQCtGGTN0NRU13o6VHosadsyHa1tJoByJSmlZTy2
WfOMrFK864hd4KAsjBlu4DohxUI3Jx4M4LrhRiU8YEb9ITaTYyadfDeoghy5SS/DvpKWMscioemw
lTFC6a1l7bWWzh+WIZxmUjj1mAOPkDJQ3keCe7p+sRatATtsrUekfjj3d02tQYTR1EVIfXGgBTYR
87lR5wlBKIrS/iaSGNYoUU3GOtSdH1pc1j3I5gl7SkRkLRgcvDDggtcmECyp8OeuqdOrqZf0uz6e
h+dWFOreE/SKYcjIiVxtVlisdVFJb7o4TqhDF7r1reJTo7Cbt3Q4sOn8EJROf4XdRepDTNDC92ZR
9MSRmqGVSXUZxgegAxiUdepc33pMUWgrO6X8DqwgfUiqLkf0JSImcnN1nvEmgYGhhSUN5UsjRkTV
AYZ4WqCR+7LQDvd6m9Sd3YWRsu3NKqwxIMLpdMJYvjQ76AszInrSa4bkxxxptZcWJiLQWKt3Ub7M
972EN8ee06J5MRhNFL4BNDSBXBWpn+GeAtcM3ufL2A1z7JVRtZsKMd42fdhKTp9KTR2YwB+O6OQU
vr+aG7ITDhK+cJB9fbB06bJ6cpQKF2G3ogdmTihuQzSVTJp9/UWUjKXYiXUoHpKBRLRmiNF1K7VR
PapdyosfrMW8kJoV5mTWNr5qChMUyChMLqWGr5cXSauymagTT1qVDI6VoZGWcmN1F+ITmCf6JQnG
Re0Lu50t67tWiUnoFfkkvhZRTqgF50kt25bWPHxr2LGWvlkzd9q1IUWFo6tCflisqqdhhxpjsrMe
mWpbGnAn6sjsgWvW6hfR6ouXMZ+YbPNOVlCZFk1SYy3NGM/dOIYhUzhTppM0Fk1skagnIv1UPsOP
V8AzC/pp3Fu/SJUxt8rxaJDKfhNlJUMgGwFSkLv08SWOR4D/3jHiP/51ia0Xax0zjqacBWZsiklX
uV1GUMbHf/uZnY95chwzwyleC0Onk9nghDQs675qC2vf5dNiT0s0ffKcfn++AaHz602U40RgpCSV
VPIhTom9OF3mkXCI6oXut6CxBV5AK+uDxounWPjJo1PO7IaOXpz3x6pyLmYpBmcSFKHYPGZmwg3p
Qsp0LeTq+gyaV4S0LqYROwGcBBAO87BSbCMr1tYhRza76PO2WyC0JNmP0qyqx0pld2B3+tgKmxRD
I5Wnn7sMYWGNXEsY1XtFa6rNUhfTdU0E6LMxJ0ivCZUSsZZQYXBDQ41D8kb4CDdi1rFg4WCD0CKb
S3sjZTXdwUJtiUqb+268ScIheyyXglqRWsJV+eSFnBu4yq9PppmUQRvqlo1/v9C7w5q3Jbp9wZ2q
hO7HQ+vcwD3uGd8dm+eh6ApIaVWgZ0u7mfpFCSJ8uMHHf/tPleHvvouTk1QCsMZaDbkM5qLKPanM
xI1q1SrGXFikSHa7u1zDILvKamVTz0E6Fir6bmjZc1tVEgMFg1dsaoNEbjQ6tJjdm6+uafJYj9By
BbkvcIV2SZBqNNiYe9gdThlQXNXsLsU2/SNl8Wxh/swHeKyxvn9K7ZwYSIm7lI0b6OFUKDZFyadA
qPXbrADr/PhpnXnd1snrjoicE6KmzoJkVKBFkh+FxJ7d96Szx/z4EmcPcSfvuyxRP+bKnOONQurf
TjFgwkShNrtUkuEaLD90hdPluiyPhpOhsraTuUJrjuTw+yc/4Xg7vxkT1smYMGqhJ/tLBNozkP9W
h8uyAbMUX0tZn9w0UU/fhYLjQymVKAuhxxzSptDIf8mACXUMzTrMi83Hv+XM1HNUt71/r2UbJaE2
91mAZnS1zVzMnELUaILkleBIRZV6hgW06eOLnXm9p9AQqjUGiXesEYOpMMPpEfJghYwKpQ2r248v
ce71mic3NKfTGCb9mgfpMKUX4qp1NGgFmvCyOvoJ3iKvi6rjdsbqtg3n0E0eNvOFVI+y9/EvOLOG
HBsV75+oEWOEzcwmCbQlFa+wJYWHearTZ+TWK9N30blJpES8+jLepOTx+h9fVj7zJk8tQgv6+hEo
dRLAJmzeUmWCN5vgzUL6P9UXdBfRTWnREDb2CLbmodfU7qWnXnHMLVxGcaPXmUJah9UR3GvAqvBm
7MhELJCTwB+EY/NI6Q/IsqRrI0znLo/uhbyIqOzFeWV5ejzqX4SehYVsx4ozjqqE7NDUcvxkbjj3
XI/3/W6eLrH/VOxeYzRZxwiXJT5Wiuu894Z56jRkDYxjW4dEq9qlGJZvtFyr6JM14szANU62H2tb
lb2urFFglfgNdbIvvUVoZzet0/oz181xgP5mUjCO1353f5i62eI0XINaBHT9TM9u8swQqI5TGs0k
vXNp5sZbABk/cHa1qJ3S8u6TsfP7NgOZsL9em0qISa5JL2wSFHO7rhYUePbm+mVB93qo2RB5Ghgo
FM0Mbva1cjRTCxoL5Mo5rA17ItdksHvKQxF8kMS6LJcQe02rLQgjtKkg3bCMAgWrSI0y2iKyUzSL
ZzWJ6401iHGPqxSJsy0zwJiRSaQ96LmUXDa9bvX/bJ4zTlYW4Mo0s/IsDcIK/VyerbVfw2e4wEAH
KTTJ0ueGtJpPdqvnHufJEqNLk1JXZp0EGHa+K0p/A7UAAWacXubCCL/fnPKvakT6yMev79yc91/m
TD1dCECiQ4WT7UIyh+FGrKCS17FJdr1M6gFZz5afW9lLuBrCs6VlxALyrV5/fP1zX8fJlJtJUG3W
Oc0CFVemk0aV4SW0E325yJNP+jFnLnHqim7puJjziG6HThyinEQWHXLZKyjXJCZ8fBdn5s9TiwaC
pqyoByEKeoQYdjQ1o8dhI7uoW6nezugQOF+rwuvHFzt3P6eTGX4VCiNmFHA07xxzEvUtKGfLIcTG
8D6+xJkdm34yZ8U4n1ecsVlQUM67llasq2aJZgkL9LoJe7STH19HPTPa9eM9vpu4yDTWyORk4pII
Vtqn9UKBMIXqpAJ7O5SCIhwGs8t2nThcSZwgrg29KDxDqurHoZSll2oqCJyLpe8lG2EijyUIwb14
H01pGRCvIIR1kMfohOMoe1qTRPexRETHGgTCZfKJABxHGVzhfhNXII/6utC80RQNykpjdrVI2mvK
5EYBIenZIwtWAHOFHCeDWLKhYn85YwG+KXm9HjxFdjsp8OJs6DjlLVAI4o5ycZ80vsER/5OBdu5z
1U9m2z6vq6PwiD2AeUyiSMsqJfy41R09BxLZ5DQN4lZGsCZMoU/Er/Al6prBATwpfnIqOTfWT2bD
atQLC5thFHSFEX2FSl/ewVLJHXnAnIZlkqpHW6nj949HyIkf/s++hX4yHxrNKFRA76Ig7w3xYOgd
Ht6wXANcm+12Ih5i0+udzNmmk13snAWWXSquhTyC2Ur00KG5/2DFguV0BAo6g9aKvjrNqkda1/pV
p9Ny7BBCBsL+63JYLPAWVtUnn9G5R3WyV7dGqxOMZCDZep47T5GRNTMRLZdroT31SZbcrITVffJa
zo6Mk5kU+FOWHhPsArngxKgqS7cR8375ZhDGuk9GMjJHPev2cR7HdxOEBTCExCo3BBN+crfHIfib
TcgRUv/+W04BliaC2HO3PUnmS0JwQ5FEovPxQDjT0IQE9+tf33StNcoRe4FIIrUDIDF2kBWKqgFW
CibQbOxrYZY9uVhT0iAawz4G0H+ywTpOR7+7tZMpV5TWpB5r6iGihrQWrFFJNHxKfGop/5GW9XcP
yT8hCu9mQmp6qbouAtKxZZGflVCeD2IXIpddyxFyLSEsnzzHM4NSO97juwuZZM7Nmg4zPjPQfjTW
vNwocPL3U9uTLFOF8gZTuOhPOfrwNZ2TG0DqgpeAeWJGrVOaRHRO7O5ogB0jQ9ktGhaFztDDf/is
T2Y4Eu8VCKIs13lbpjchznpHWuWchpQmPX78DM69zpMpDPZYNdTjkAR9nFmbXiDZPQZYc6UOqvbJ
ynZmYdNOpq1uysXZQKod9F3a7Qw8rcEKZteXtcLaqHUiO1kEzIOOXP3JFc/d1MlkIxCBvdbQbwJe
X08ukZztGLJQEPS6+GQndUZ7o/x0p78bO8rcRyMgQc6nhhATcdkUm9Fq5eu8bclTjwSFeKtqvOO6
zZYeexzIM4pLLTJXvzVQec+qlHmaQSDreuTzqaWOZj1n3LUtGcMfv9wze5fTxLLBAhNI6y2hDoun
xZpIr15SY/ErnR6akUA1/GfXOZmPQp1IXSNi/m6lRaOXXiz7tbIkP+Yw7cTQPD5Z8s+8V/Vk7rGK
EolYo5GtnA3rljMTMTEh7K92yotPHtmZmVs92e5V9Fp7aUWbMI5T6K29pR76ply8jx/UuRs4/vm7
QSPp41wy6sug1RPccCZBRqHMCmEuNO3/2SVO5oysqXplyJEvpSXcMuL2jMuuXjF/WdMny+u5mziZ
MiJrGcx2ybmJ2DKv6qxCYVa16zVK5s/ewrmBezJlEJ+9HolbRRA1IZibUKy9es6krS5icUEN2m8/
flhnFgCMor+8D356Ow+ZkgbILO/0rr6M0g6XXEXYz1jjtdNV85Nxde6hnWxJVp2FZVo4RqglVWu5
JKw1NRr4pmJsfXKJc/KMn3Kzd6Orj+SyN+sxDdIUGd8kzOFOnBMBpk8pb8iC7p3m2BGT6VN4SQYd
o5VUeQdvzvByg8yQj5/pSYjCn9vUU+e8GWuUBUqO0TF0wxmDm0lEh9zOpH8Uqn5vcrRIbHlJ2+0o
hwOM63Z4KbpK+qoNXV0546Aqr/0igGsghdWmX15IZM+MmuKYEfikT9aInz/nNxuZn12kd0+rEhKN
Mz66XQXHbgY98W5RB+QR6ezLEDq8fqakjfwQYa9emU4HMtShVT/4VgT5U801zUW+tVySHU9qaq6W
dNSN5mmIJHPTa3JsjwXwW/SXq1uExCxin6/sIYv37dRdNGPRQfBZ6buqJE3Tkb0Yl0h/0mNz3BSR
kvkDkFleY7MZe8Fy1SSSL2eRsPP2s4nizLL8Ewj+7v7zuknlWmK0ILGQt6k0c1ixUrS3YsuJcZV/
CGvNAb6Fl/nxwDjzCSjHP393wSGTBGsO1SjQUEbgk4wtW1OW3peG+bPiwwnc5q+xdzL7QW0BVxmv
WdAqiuVWxML7dcSyZylGBJaA3k6VrhOC12b1qjKMvgw63ap0hq4pQ4UhXC/M7dBsI5hAPfLIzgoP
YTQQRpAvCCUj67pS8/wm66vXVrMS/+Mnc2a6U05mVBN8lLpa/OrQrI0bSx+oMTBFOLJFEgO/Wv1k
5j4z3Z16VrJILLII8MgmtpZrS5WrTWaBWgC1Eto8pc0aoZX4+JbUn2LW331fJ3Mr0tw4M+c4DabV
wpuoDpW5T5pCrKACZbzxWRwIW4TKbBHqLBQHKamIUYwFWsOeoiWJS8EAiRdYJQ4WCXsrCe59zR5q
SgnmabG97GgKjo6sCf7YRhH1x5IPyYFSNH3ldWHBHishBNxsdgSpcxIkDtOY3+IxbIkIZZ92rTXC
eEWJWLnLFWm+Hhpde4sbaIpuJ4555/Rdoh8mdB1HGlkH+TVV5PCqsAStIlTDmm4jtAqjSy57NfhC
9IrsoKycggiryxJ6GVqq4pjAJ6+kyitynbrW2mM/1nDkuMYiYklIaGvOnpRkZIAvppEHw0omhS8Y
As5za5FAvYQdDATbFMziu07pzp0NTTDcZFa6Ly3kjhezN1HOCk0LjWASNRGcmrCGL2QMzI+VCJdN
j6edBgTM7yTrqo7GFm3IIhNd3sZD7YyLLtCq6wz5oppKUQSNE6ukeVsdAhfuL3mDmCVdhGkUaoDN
hnBwEZ21vt5UZKIabUe/NSRj0NGSAmitUqrSs9Y38i6PywZymdk1G7Eg+t0Gh6fg5Z2mVnLAMzaB
InA7yTRUhmOyWYmvC6Z+cgkJalcA5JXzd3LY+/EWqWxzm8I7RntiWnl4FI1Zr03YEf+9alYeRNB8
KreU9HCwERmATQUG1E6XvSXkb2COted8oe6AOTYzQsdY1fTRTBOMvpMcZ09TEuMWmydzDt1hncyH
HlQmULs1qr+lw8K8uGY5IS1ttIxbaU6VgQT1nhJ8pDWyj+SN1MGcvHfaUshaqL9rwvQMPamKdok0
mg+1HCY/yP2Wk03ZFUXmGkUXBnNfpgRQtyU6FxUfGdvBSYEsWZsaU5Ae9YO6ybNluueMSRZhPCQN
zPY50VYk4eQfbLKJrEFFGRXZq9NIJV8xNpLDpCerxNl8Em+mKF4Np9J7E66UFT9EsDeSgymBeHHE
ehaV7biuokSGKFELXlXAW982nVB+S3pVJ1B26K2vk2GRJ4xkwqnncrk2rQV3dZZbxmYUGZZOlKgT
yewdDPhEyruLKcd+7VPHbL4sBFq8dOKa+ALw72PdMgaCBT/P2o30p8n5NQ1++kTbazdBvxodOMtY
ZY2oxt2cF7SSzVYwcm9oa14oS7X6zUrj4UEIOzidfBXGLpWleXayshQ7WzHE9ArE3PBMcs64p8XU
hkCfWy11aM9ad6AjwfUMNf0vWplWm97SW6g2ZSpor6O+wFyLMyhSQ1gcQ8eyJnkYytB4qwYtY5uW
FjOPxOq6yEv68oiVaRCZ+L1VrxFLdFgfIrjMmU9OZHcTaaW4gAaZMZesmYXZtzXbgdYO3hZM3vEK
u0DE5nYvNDPiSup1xQMaeAIi5yw2v5GgQW0h09VmxZtyFLx1ACWvVvPo2qiyUc/d1OjDDeJTqIIC
cMfVbygfX+bFDCt9ZgZJiJhd4alr9ShgJ8o75JlDvgjeogj1MW4Vm4hXrWbvq6Si3eORQt8/igZQ
PKA6fmwV/ds4YhW1CV5f/SWxYE5MEu50rKGEv62qnJu2nDIarH6kM6L002FUMfHZ/H2mI89hFLRh
l8q7YVhr1ePWkeHWZOO9WRZJ2m4xSYPfsRfEnN1iI54y8NYQxcbRJI0NwaFddAQP/A97Z7bcuJWl
3Xfp64YDOJgv+gYDZ4qkZukGISklzPOMp+/FdJXLzqi0y//dH9ERHRVtp5WkSODgnL2/vRZz29aw
n5Y0tBzSbvpJhvyCX7Tpxm0O0ZKJbzvWL9z1NZHcyK4TN+dKnr05tEa3XIq+QaHRRu/w9Y5AtR5D
2Ygbj8lSez8JKfzM+XmuBNJxjgGN9qTlpvoRRCGzMQNUe7hGhtC3IfMU5kqNWKd8G4BYQ3NUNy/V
1KbxqpSpc7dThs7AqNk9ISnsh4B9bUenqC3S2QPoGtJrzRWldqjHyc/BPCIb6vLgVMeqecrVQbmP
S9r3SypHpVOLCopan2Q2fWHKfQFhRryfGUEtLvRqDM6TnDG4rXWV8mKWdg8OoyW7RzixPrWB6I5T
PD8QAL62ye2kuJfAnibklKP2WzYZULwRNGGFFn2KjtrOeHNlnMICTAKt2VFTzhckgU3vzVXJBPoU
W7LkiS7tb4l4jrdRYk+vYam189rqADD5Rqo3nZvV8Thz2sjs2eGRLpNsKkNEwHwEUMqy4n3CeHi/
sKG/QY8OHD+Uw6VyCniusYe+WBpcgwtnI5ftrDplWmLnlc0p6t047mN1XTGF+BFx776wMWgEWPGJ
/aqVtAEJ3iFs8GMWNWYZ2Q4AyyiGGWzBIlPeJSLRHwiK6A7JSHVNv0RCIp0c4qGpCmfSRXv731Cw
jJhdg7UeiiR/IkfEW4ukonr68w3RDzCh37am4ofKgkxK2JCoM64HZbwPdUV25yFi2iYdVVeE8uCJ
QY99KeS7EKwi26we5f1Yj5ZfaSn8GGSGq1Qe3v787fxk9/8jzW1aBEDEYTTW8liyTIYDBKwFFbEd
R+Wa5GrmBjJ+n5CH6l+84k82uT/qkVjmu9QQKZMcUgKViEEmwJETz0husC0d++kvKnM/OWb8CM9T
yhE/ixjNtd5phR9lIjuyFxq8SsTp5c8/vJ+9xA/liSULqrSpTLzzy0x9yDZO2TSTcQ6Wv4pX/ewV
ftw8J7mCFFO21oYlPXSJqp6TTIEZoc/yX5Q+fvZ1/FCQqPMC9qfOacyMa4Erus335QTyhbHVcq30
cK3+/LP6yZnjx3nwoFG1toomaY1K85kT9lZSRsLmefStjst5mxqd+RexqO9lwH9z4vheqv3dAdNo
sgaAahKhzmOktC6z8GzazXCiF2agOWiNjWr0xJPbpDgyJIf+HVCnL6IIsCWL3aOd2V/5CA29jLv0
MAST8ogWBOfsqI6eYCfvWyFBTa2UZi/su9wnFA9jJouNMyPs1So26QYbVM5J1BTmdpTw9HazlvsS
fdJVrcDcVWyRYbdT4rVqVukxMA3Vbft5PAxgYf3IlMHGZNjhxwyXDEv+4hdjkvspowqe2ZMK5eTU
kXdq578qGl2vqH/3oV2/t999aHWYJUR8MgmMSoG6lX2Rz7E58piybD0N+Qus05lJ4DSVdi0istsI
LqiXWbB4/vwC+dnC+J208Lt3kIqwFk2QB+thbG1M3MqSnehjqvCwmaZZm4pR4/ToMkivtda2b4MY
cmI7Rr+2ympgxzunijcmun5jJ1TQ/+pt/eQG+c5I/d3bou2U9mZOZ2TSQhnZpwpfBYjo6td55aUz
z41qfExWrR6yWdM3dkwTQ+CQ9Sr2FGdVsacbomRcAoFm32XSkr78+Qd2rWX8u2/shxqHGoVtp8Fd
3DRZrayLWKoupODEX1RpfvJrf4ev/u7Xht7QK00pgrXcTPCoCUSjnpbHFUhQxuSY/fgLYMTPHkA/
tkgDTg09ZN91YrF5V2LlQxuz9mSzl9/mYaAR7+HkNaS9/f/4XLi+kd/9YhwlpiK6viDns+qSMmj2
RaXfgEAVf/z5F/Ozvuz3TOHvXmKUtTYCj2KvzYG+YKGqslfm6GCNWGnfOwMsctsNkNLyttnEzLN4
XVZO799f/P8oF/+lXDcpP8dc7DC9H9/mz+L3ZJvvP/MPwIX5C5wWXSBuo9oHDuLqev0H4ML+RTZZ
R2xNASap2WgifwNcmMovigHwFh7Gj3wLU/7FEqzQhqlY5Az/Btfme27uX/eyrsmyqhkWKyfqRci2
PzLCYy1EKy5JlIqNpTDctpzDLX4nbdUaJoV0jNWWAxu1vApomv6mDvU+3suL7BHSCJOQCDTQ4NkJ
A9UER8YAL9GebswXR9IijsGMP8VPgy4ZGWAMc3zNlCgG29gFcOunRGa6alJk4kAJ492yo+oDp0Wk
lU4lKvVsoFv/UvY19Y2JMz7nD8iXfWvGa5IHxhXGURVvIKMpNiCi6u86ffY6c5bQDsWt/DBqekhv
NLbpq2OZbDyVGt+qXWqsQ1LB7tfPmzbajQxHf4hx2Vq60TJ3zyAd3B5tQolmVP2joZg8AqOwviof
x2mFckXJ1pTo70zLDGTsR2F/Hxp5Q1wyKF6zmQM7550yXy+RpLyJRuFQkvfQsNCPiLepSrpXlG/V
phyZcde7PN/8333YzVdLIoSnP7sPD/HnR9R9Fm33Gf/xXrz+3K/3InZFzC8AVXXcGopq/UuvCC3q
ylUCiS5MQM7gkX+7EzUTvSKcegDQBlPYypX7/U+9oolOHM8OSCghG7LOlvBv3I3fcx//uhtNGe42
BCML0DSvo+Hq+OOjopdHlogGUmkluKBoEbT7pYN7nCapNwYdxyJ8MDeEeClYaPXkq3CcPbWYUxAu
vXFvpmoHPk/rj0vZaut0oUjdhe+YDZ8tZgCpWOeaS478ZBsABdOgcpLrfhORgxSnzVNqjDajSZbY
ppVZgQeoZtigTTJCWcdx4KDNIscX5uVXBDDC08qh9aY8C9wYb/mDlJcF1R9hbqsEPCcuEsMpQotx
OyvTTlz8ECtpPnmJHJ0lqRwcS4aWmAJcoZiYxOuOAPXKVkjVB3Vi3mp1r/26s/hbT6j/gLj2n6Ga
/j/isinX5MvPn1/HMvtWXo/v//KRfv+JX+8YVeYxRAnTNjRq+Eio/vnsEgamUv4lbCYeHtw6vMg/
qWzWL/DYUE9gdzB/lY7+dsPov6ChEVdKsgDqhNfq79wwCtWJP2xGTRmnkAnxizdCGR9v2Q+b0tqs
tT6OQAZRWT1IIMAGn/JQd0lSeiwABpVaWqtVyBi9xoR9Yip0oMkamaPRnVJNzpNNGdPdh8kbW6Wb
WlEnNgZg5ifmXGxUeMM3olbcbl1Sr2SQ3o5twhVmtEl/lJWp4ShX7QFtBM+Mp9vr2Q6S22UoNM8s
tKNuSMynpGG7k1sLEm0ufWF9mo6KMV+b/t/AlQ3qKpanCokfEffRAZIyKE5Q14u2i+IwcSJN9A9L
mYc3mg4B1gzVUT7rTJQXnsJzOeV2CoTF2WCUug+8s3J0T/mcO4lihL6J6xkiVZPl9wNt7ggbMr0I
xpvxKodA1D27DqCdKIMtbxTStJTEZmCbIgRf7jJrY7sNJbvjIOrHjuZGsxYYDW8rBDCLP0x6cO2a
UXss4ineKlKvBQ5zXq2vp3V4StruQeSReLLCXjtMBg0HOvIQCNIQRWaoFiA1lbYu3B6lglOQ3eXL
Aig206NvSnnw+7owTxits4b2W2D4aToFpzbKq3fm4kdmF3PhMPgMyY5h6FNYqNGwo9yuP+g5q/hG
MmuEnpEZTPe2pOiXVssg2ne6rnzIeoGDkPaT7WhS3YJ6hIlAbkAkPgIHeL59P/Zvem5mhwhq3m4A
RyNRPoU1n9lQgmqyDpQDm3SbMF7mxE1TvKYBJWsrTEk/62BfWGUlfT90qb6PkkY6dWllANO0g2Fv
jjmEOcjfD8H1zfeG4XZhy4reopX2GyGM25lub1iGFDMLbCBppyevgq2Km40JUJRUHNOBsg+G1jo+
YF3jpDigp8TKMbrzoqUufKWYYFdugMAOURVYFiXzaxWybtPeCdrYXnUN3ntao2yI8n4/ldZTaHSl
l83kOmcZNr6OGUAaqcTpjeaF9XxkvFJ1Yhu4bWkmDPaP+tqWgoDHSGFiXzDdwsycxkhWeD8j12oF
ih3JuMD5uRhTaB64vDyIE+jMUjPx0yVWHLBUg3MVgHt6sbzQjBZeXHI1RAsTdZWm6l7N0BeOptHV
FWGshmDJPXSRmjdVcrytwuQwdgFxjcuYFfp2DmASyd3S09ggJFEEXbezai306R5Ku06MqROn9p0e
0XnXLLl2up7AcWZP3UafskcF4LTWicUREsQlRJpEtiW6D0XID+aTSnUkTOlThq0iObMpbxvVOio9
dNNOO5hh9ESorl8FLVCPkoYTpGlLVx5yvqX7OrbNFXin20yyvjQgAPtxHGi8asnHvOSuipjXRRJE
37adnypbPaUZS4tI0k9LK1+QUl39vtW1rYtyw6RVmdXhewJXgQCxkAmQ2vqeKY5pC+zrc2ZKZ0Dl
7rbwCUC7SsupmSptq080PfNh5i0qQJmRDa+IaRtftd6/5jYpj1FZHsNQM2A96SW+JAXhZFghrUzq
2G25/77Y4V6L6wYRnrwfJrHJQ7kcPSxQhPn1bGAmp0Qywez+snDvu9zNDCVHyaRFvjUP2cO8VCKl
+t/SZrGGtDsVFtBMJT1k5RAcjHkMBn5J3Q819tgqeA21F5eFvvJFWiTLjcfwsx8ruKyRPm4kJTbW
mWwgk5uFUW2qkFSMEmfjmxooxr4u601WocYVZmWh6Sz78hiPiyoDTIntR70yaHVD40nvOjOGqisV
E7K9IlXDVZKbtaPWoDmEniYXrhxBM7YTL5o8W1vG2Ex/GmvtkqMQpe/TVdaOCe7qsZKYRoTGy9q7
0llWLT9nv0+mAgmEkKyoBc2bKRR1mmZaj3hGnYqbZVWWkbLNNOAG3UIJzIlm0ZJTAZjkUDx8C8Mo
WDEqp1EyLPQNbZeIqMgiHCQetPg0CfSAT8+ql13s0HB5AztfywRAfZKK8PfTPqSeYQIwq+3qACGm
dSOGSG7DAXBLb6uBT04CbvwwhocyFY0XNhoN+lKT1Ns4MnlaTGOs6Ti5zPgVu5B5qqfeXsl6jvVC
hzNoZoTjuC+Pbdo8j/N2yHjnutFsVCbPAMnEx8owzmVfl34j898G2bDsU4mKpDUWmiM1QYM7rJxS
j8GuwAUIl3tWj2wZrITRodZZ1p1WodPppCeyM7Ba5LY8E47WVyB7gvPSssDBPgHxpnqip8GjGuUh
rnWu1bw45cy4+Y2WV6e+qlfpIHnqMHpyRtCBo6+n6yL06aCr/lyn0yEQ9LuLvhfsFlq0K0q3MxiW
vMWKzXFWv4un8D22KOLGwyBtmLZs1jopBoceIZMPzZzYmV9F4myrXHpzVN0YlnlGu1rt1Ezrtv0k
aXcoqb/aVPkaaNYfKmkoWQb6wjOVOnevPFniK+u6TI2NzpV3W0v80o4uLXfFQAZgmbroEGJlW5mt
EBvbSPKDqZbymdnGZGfpU78lOFGQwg/rU1Lk1ZnZYN57myvvisXhgvwRBO6SOq+daMfYtO/tYi5f
hFJHG6PVuB57rA7SsjgaCqDSiZNZOK2mc0tEwaZPW9zRU4UTom9CdFdJ+DhP7Vcf8+QRI3j2qRyD
m7hKa9q5+LHrnNgakrjbASgDfyW2NsRPGAS6XPVtVc+3IgGTW0YJTSk6+DvCw/L3iuux0KODmo8W
0XB0xWoUvdU4/O7NSW8vaTpWe0OBozCLYtnKFdunQklGfH597ltl3e3IOzfkaSVOKMWswJufhHUI
tKpyKnnalbLJgDFILp5qhr2FhD1sy3nJPtoRZlGZzrITKONDVZqPSVisskYdd4PSMICs28XZpExP
R94sfQBu5sM42uOpYJt8irLiQbGobJiq6UWwdokKG9qtNAexL4dDuSllu8TBhjmPhvLEfGjS+nGJ
px00Q82487iY8UutakiDO24PfR3P8JTothd3XSdJvj4TT3QxPYt9pcR56XVNOu65kziTXfXhb6ku
R7FXNvYbALPyWRll0hdiscZtl0XIk9RseRsHNbXwiLas/W2o3xp0ur2sm8rHPNe189zblmNEervT
dfNh7iR9o/J831OPqp0G+M/Fpq0AfhxEzn0/R+HLyADx16Aaud9D0fJyyD5MJttSerP0eb1ZrGn8
qpRiuB2UwtynNSe+QLKhCfLH3xBa1TtZVaKvJTQ+k7wP3GI0+k3T58YqnFOksOFo3Haq3vkMaLPN
aTnme4rU6O5cq2CFGXcXmxmWIPuLrpSORFdyyTOQct4n2fULT0ZWQVkFZDNr2IyH1kY8QrFf9zu9
qVlQ4XVsA92a9lOnqzuzjW6mGHGkZkYGn9NwXaC6ZVUNqXqzNLX4ACam847K/L7olvaLm6QAPLTI
0QoQPXmajsLezmimp4mYUdLwLO90FucyU43Hrh6aPddfdR6t7j0xh3A7hVNwSMwSxpQwSq+WSkEY
RO8fKrvMoOLEL6YBlhVEbr+yMByEkfWAj2xVavKWmtRON+C/W6UZrCPRVuuKpEOxpIe8FzWfoNze
F314V3f0pMvoyAOP04jQLmYYe9AIDoM5XEK8IKOOGoqBRqMgWWRgtQs+oHkaa2aaz4Ul95vaXN5K
SyJ82jawI0W7qhKJcS42moTA2PPUQvElrWXTLUy/1RA75c06qpZ4W7TDsUnUam2Z8KYtHiau0Rff
qrZ9Zi/CUKhUPnAcCX0plcxHqeP+MzNCJPIsdoTzCg87qnIKhjDwp17OvMick6cyyunBx3a7mpfC
3sTGkHhxQwylU6d31ZQSRx8hSOEbDJ1Wz3gri/Ix2VJztc57MwsPyj2jW1ua6arT6NeyPq9kNh2F
nPY+7bN0BzvlS0mqXR2F9jbgcOFKs5rfgQMOtvOIu22yMW/lMA13XdoS4RkDe9dXY7hiPEliXQsy
d1kKclviygkyAZPpirSTJq5ylSLMZtCX4hCWZI2o4Q9uKjfvSjRDhUomR0/V1m/0gi49XJBD3at4
z69uLtSmYcv2AanD3I2k7pTkmEuSemJBfioQ5N0R8wrWohNsuOY025mztlmWcvL4j3iuZ13tDWyb
D+ArTIcMX767JgCsazW2MckktpZ9rVHeZ5FQuK7tTWObHmMKLhDnbR7UEQFRIst1aj92rCq2KhkH
pZljTmZ0Pcn98feEYe9XeqSyVZ7a1bhILKMlwEA9kpgetIt3qTY6PmX4DjRJwEAJLThZ1vxiMdW5
kVmkzWD0okb1efJLUXTU56alg6F2cG3Jzo2TWq4D0JbE3CNflxRmXDS53kwcBTzods0mm6sHTSUl
mNfSuLFbKLR2FD1kUpq92uExtjoFSogxWrzSMOzJzIzedZjRDRLm2jM7uOVRP6xmrT4oI39xWw08
b4KNHfKVKEPpDLgFapQDulI86DU4wC6MCRHW9aY02bHJY88u28YowH8nlHxNAmpeNan6mCUJFXPG
VbdhPfZ7UCIjJ1GC50YqeDay0TAbKtlKu5vMZCVSM2LMLilWhOvYfdvZfRFKNHgrpG95sGmGNnC0
oEu8tig6XwmrXTwyWyiNoCVlcuWEJ0W2kqQeEw82M2fSePOs/NCCIlctumIHdA41hxzrAIbamvJ8
QyBEKc5zVjWbdOnNDWLFcjMTe2GrbTAH08eXnMS9l5nsmBfAHMW8TabUcOMkxlYkJd+A2Z3zMaAn
UJPQ9PpoUNgyymRz65zpt7Z7bipFYjRWfa35Fb0M1B0tVRWUNcaJ+GPkKEvFAqDJLJStncherQQ8
iqvnlJEW18hf06QqN+RxSe6NFHmGypUL41vZ5a+SKQZ+hIOyyPuHtMQ7PQbZTTRtlHDkmzee1Ml6
18AgegD/I3/obBsYVTC5Y2NFLMMJCpWiWbYqbm0sxjHVVEnFk5Mv3Q668LAeslp1+qJ5ls288qSB
PJoVWKUn93rIcZh2dakuOoMOhoH3htBBLCutY84cU+16vDOyqGIitUaje4VStcgFwv4OzoHqMCAA
Xrce3/UxOeqDdVmievbIG8Y8GCO0Q0mxRlrtL4aOfMbWNqbSdRuDOKabGqDkAnZswooURiFoBPKS
8M1kY3gODeNQoiOVG7JTWi4TRLUXdpSV6lbsU6nf8EUFA+OOSd7us+7RAtvtDUM7ngWFLJY6+iia
wuB+AE2rjuzEkxFWbucylwiP5eVeyScbiQoxS8G0KLFSJu5cwn/6ZTBBA5bTTqlBq85JiplDqs9D
1J7yajyFWc+pj8cm6BUKA/noBoE57ig5h545Tt9rd3vynFz6veHHIeuuYav3sSqOEQUcEipRz1cw
Ss5CIs/tIsXyI0KgEMdi22vmab6FxHTKQIFgW9pErVW9VyJpHEGq+NhT/KGVlXx1JYN7SS0nO1Jt
EajqhTIF5Wq34oAFpND+Kki0OXpWfAzRyNki4bMityrtFEk2drnaalRZpA+FWr+7kOVyzDIaHGZv
MicuRb7G7i1cwrSkOwyl9ROVnlMfd9MpWGTbs0cuB04Z6ZF9+/UIqt7xmhfL6iGKBN3RXBaJ4kc4
IMWu+SzIocFxFPdmFRzHjAd2qX9QpF+DzLnNOYJv6i6+1Uey9hy8bpuoU/cim7dzHmJ8ZBRayfMd
o+v0FcJH/HPf5BwlkJKVwD+WsoGNOjBxUjWFr2rlyLnNMNZtOHtl+2TEs7aKRHI3GVXrLUZ+rq35
PbOqTz0qIUB3huxGEdn3pKotV1F4hurtuhYqpsflpsynQ6iYG/TCoK7GNyvnEbDM47CecT76Eb1B
ahh9jgh1KVZ5wSogOO1id1ZeVEUq1pqQzm1k0W8TEvvmJPSmERRpdbY0MDKJTiZ9KWoKS/38NdRI
0kKNqbQ0H99mRFuGeWXcNTHxdjuIvb5mP0QAcFnn5UxDBaXGJgYUvuqH8C1Ts9UYTZEjtHrXNKQB
E5G6gzaI2yloTcbZmQrI5fDSxthlakt6gbz7ahj2mQK05jW0+b0h7Fe5gl2KHI8jIEBLSXeRuuGR
agPenGvacyri3NEM4viM8TKoNc88fpY0WKdzceoGMG3mE1PxX01Qdxz88a8GUX62DVaEUJjZWdiG
tFKVDJ0ZYm9ms0OPajCJcWbQoVvnK6MN7RVrAycHDpNRQ9NWQpQZd8c+I82qpPXnJLrHsGlXUyLe
5jxtHUEEG36ioBwYm5uGIounSpTJeTrXXktUmhS/dcri6ZUG0Xs/c8ycevM2ta0ZL1plcoEulTeG
tHUlmw1jZlKnDOp5cAuBIqzkmWUl+rYj9OouSnNrtWTjI7kO/VLl8s6S7i6jguLahSj9eTZ6R+oS
nIMyOAUCzMIJQA27TYDsz8jqB2mUX1MtyR1Myep9plaPHMbQKfcGxMk0ualL6a5ctNeuKz7Aa2Df
whBtqAPan5nJamYhArcyBW5j1fyGc2KEZIGmQIkSOGP5CaIEVr7QiOmxsXmNleIi8YOUb0VAnDJf
B1zNhQ7auSDWTXIWBFeBHdoZtSn05Rl2ldqkDDOUaM7URQq54sktt1LAdVNL37SgZGYjBk5YWBQf
TRV/lVEmrTsUVEki0T2lQuPRrnLe5sgDF/iLOI7GWkeSEghe5uYQPAi3SpuekimnRJY7GyRD2CkI
n7AqV5g2VlGCSbsFOePMM1DosZK+GHHYSjXVRsbmZEM5B1O6bcz+LbQwCYpFfYxNgcFQjU4zUNmG
Cfl+6vZZyy23KPXkyt1YuyUP9lNalgFCJpl/VyTyKh+4h808mlcMd9s++djc1ZMS9cFcjK45pbfU
Ipy+Y73R8DfNjfEY9c2es9U7h+Zxjd16mAbGhppzHGoPUzpr+2EIr3XiYDexY24z6p3xh1Ilu0gf
nnvce0r9xtjBk5X3r8C7jEds0KVnmou5U2SeMaWG8rBmJEBj8XGjuU/XCLQrp9Y1lRn6YqNYy3rq
jEddaO9dpzymSRttaCR5fFoWE+RUCstPi41ThZ8xVHHTi2Z+7RoGOPNEPHNCRDo2Cd2T6gU3csLB
ugsLqJdswkZD3bVG9UEGFg+CSKedRftqnRIn2Wr1KBzODvrGUMbTSAGPcAPbuzpvLjO2NL3J7q1R
vViV9Kyr5DKqVCp9IXd0JCpKpbq+fAO5Wh+DQeJ76F8BSQ4usSrZka0Ap3cUpH4UMwLQSLOxmhaL
QQdJa/bU0fdTZu811T4UGurA2FxeyoX8tSiZlStNnoG5mWMjz6X601zGCVRlA+mJTrJmMrnVBumF
qQ2aMBoTC314XwbadabmPCXhmS3d5A8tmkJrXDZFrp86dkVICLE1tnIFvY8hCCce8XBYbCUcKMdM
PcUKZ59RuUAIWHjx6Dv12uvj1tMDiDtyQaoCTHPqRa2pIhEbM1e2WvsWnvHg9sVYnkq5pudJW/Rv
9Y//s+bwqfqkGNN8fnbHt+r7C3yU1dzEYdT9+nq//WP72+t7b93bH/4BkWfczRe0WfPtZ9tn/Oiv
BIvrf/mf/uE/mrr3c/X5P//1UfZFd/3bwrj8Y0LiSvL4sw5x8fZR/rFBzA/82iA2f+G6gNiK8MkA
56GoBDl/TTfxJ7KNvIeql/W9D/yvcJOm/mIy5cpPETxVSUSRCv1npII/EhpZKRmj09W8+7ckuiSp
/tggptUsdFUT6GqELWtC/JA3NiNO9AH8FbanF+q5odfvLzqexwV7bOINmyNP/F5m2byzXHk3+oWX
ozc1T8u8Wlh7AdTuH5nCcInzr9V15zPGNj9PjbPrV1HuJStGrjb0CP1uNzJhauxkEAuW0948tj56
kA32Ut9aLc1hbqiHkTkygMM8yvOGtg+kava6bFSc/Djot0z7Dbyx2Z1WA2lUfJUBwsFX3evdS8+7
uPQupXovW0db5rLWsZc65T6CHALr6NDvGfvrncfeiQ7yjbhkW5lf5+paFLsKda5YV57+spdwIQa+
5MlP2qbZZb54j1eB328eR1e6A/TtXF+Bk6R5SnlmHoIVB57YdOTb4UUc8TA6lwDvKTbT1NGdx93l
8dF2jvvrP8xuc8i2rf+KQ9WhonBoDtTadhh9eO/IVp3n1f196LxPXnXovN7Pb692xvQRHLdjFi4V
9L28plzM1xEvLkex/jFaFRQG+LtN5zV27vmsENd2Xse/Y47xw3Ykx3BZCN+bF9VLbzuvdIpD7oQ3
s5248YMiituYw+g6uRI5w5GePOvIpf5Y1vK22nR7MsYplV51pfAi/NxBv8RnJs7W7aZ3lBMOBZp9
fpT74kRvpm93/J9hnUYSuM/LCmWDFx/CLdfB4+TPDj7d1+y7WLBiC+3RrGcjMJ5rL8vO+CJR+KaX
6p2xtVJz+s/qpKSu9onP+NKvezS23Qe7KxyH+yLma1P17Ss6cR2IZ+3NfNdsUpbP4Yg7N12rTtKu
SSI8FZwRGNR5UPlt+OCOQOmF37xSTcy8NNpOjHxtz0W0fWmmbfTVszEGSKo5ySr0u728VT310LzM
r8z2sB9muqphh11vIi0h3MdDy1PGNc4S89DK/jA8QVbVsxv7AvzCo4r3VB2jgziqd81hXPcPhnmW
3gGlkw2UrdgdbIdNDv+PvEtvIk86QRB3E+k4jhinm5RGkyPrq5z/BSIKH5+pGvCP1Xo8mFu2Zovu
KpGvUaKjkaEc1Xbbo7A0nP6LkBE7NIWjur6q7vu3iBLfoTtReGvK7Tgz9kXJbaN6wS46J9vkQHij
/wou/JXe+8KndT4fdrz/2pXvag9GAcPaDp3X6JlNZHVPQ1qltVO77ZfxahzzfbSm6GetMjpBvrqD
VMYFRmEkpg7/weQv14Cy9ijNRBiXAyxzF458HZQeJFNQ8p+56mrdiZ+Uc9q6+osn8ei8kz+SlYOH
1xnW/UY7Dqo7eJQV9Q9+MdspVtGqX53nDXYGOs57me9FMDTL4oDl+hQ8MI7jXe9gWX2Yn6KUmWGn
fed9sXkt3OpZZ90w3eGZzt853E/fDMuvP6X3Hn0mh3IeuuoKr4q+LsKnml3kfM+ZTNnMx2KluSvA
mP5A9XS7eKdqpe/fJac9ctvE++RbemPspNgx3sieOOlnUPCRyJD/X7J3Tv/NRrycw6P9psYuU2rJ
Wdyq59h+UBNwCy/LvO1c5aIexYsFkq9zEEeMvfMhb5XlaJ18HJ1r6zlwpGN+oA3vVO/ivFVv12hS
bqIv9cY6M6bpz3fq7qbektlZ0V2Qw1sz3V4B749awy/U3FRg5jb/y915JceNtOl6K/8CDjqABBJA
3lahHFl0oihRukFQDt573M/KzsbOA/XfM6pSDTndd2ci2ii6RSWQSPOZ1yQex/Lm5SXcQ4NQB331
GO6L+6t4Y64/bqBWrW4nbyMf6Jl+pcOIe2rzTRz51Ur3rOf85ZPJYU7xnTLBFnFSb9iG2P5SQua/
4LixwRptD7tyMxxvBcbFt8TDH5rQs+7mK15hRZUoOxTHzms37l1x0PktQOlWIMoxpMbjS/F7AAVh
Rn4rrwaPB+Kvj0da+thkANhZKfNgYfh7Y39KDpZ/1f6QcsUv0x+fnN3Pp7htP5DFUZ3Zlav0g7Pp
OBf7Fb365lgdcbEVLHIi0/4HHMjGgxdMhXNeT1t7Rda0vFN24JdH+GApxwxXVXul4TJ+l2aY7rbG
rpu2ncfPUMTdpXKLJMnsrkeWp35jfQ1I8Uq5NTfBvdx90m4M3kFZHlgGgL87VqXn7IxN4b2YL08x
DrKP6/0P7YDskLi2r93t020+k0uufXclX/A3PiB3ceXcGLcJPZ17GgJet8UJ1sNcl7/xZXhwyrX2
mTuWx3d2ZHzB+/wlydYNbkVHHsp9plNxOxxp6kO1gV5/o6rPk7/WvpF7O61nBxhI3/mbB9yMMf1e
pbspuutxuS+55+SnlEfG8RZ6eONuS21v9nvlIbYB1+bKVtrq7weQ/wMA4v9H0EKxoP7++8DxEdjG
9zw6wRb+/JE/Q0fD/kNi36gTBaJZKwGh/xU6GuYfOJNaLsEh9niQ72GJ/AUutP9wHRB4mMzZDoDc
RWj3r9BR/mEJwwKgawLzBZH4t7Dxhv5TyPtXPC4QReglgH8NZUtwwWd43Jkn6O2O9TqVevbB9Dv3
C4QtcIUVlkj5SgVYsKK5RRFkE+WLhklqmMSJcrYo6wRRPnxt0H+MVlIhgU+qSW+MNqq41a0JJGwL
C+4rRfOQYrMza7elEfbTXk998tsOWD4qcKZAroUEtw6AJnHtULsJr5rYxwhGmGiYqUbs8jCJngIa
GQWEzaIF+pdVvrmqrNJ/QfuBGmxfL33PcrZA9fZzPy7mbuOI3ZXt4JftV4XVcvuj4g3LKxsaLzH9
BHftBheeRpoNVWTbz4eVmZs8eh4L2zNkVa0VwnjplVlIEvbAhC0OaVR9rhMXRQJfxlG+7otUzYcx
GYPFDBzrptpoRmqRIJBe4qKIbihFDEe8QvojgqLTxM3Z1eO6mfIsWLUzopBIBRmasylRCdWuYfzq
cFy6Plt82mQjNmOdt89xEIDIksJmX4NwwX27QjTvWcxW9Q4xB+KaqqOXRLkj4VbsTIhxNLfq5yyQ
1idcQOQHJxiHz0mlqjvfjvrWM0goKVTUZqhtS9A5+boa41uzVOuo7yiLcd76ig4WRd22VBTE2sL9
oILmGhADZjkYhORGtFUAk6pSu3P852y8r630GunltY/HTEjFnqfA+hCcQ3RoaLVsOEWnSOASN764
Yf6gG8eiJ7pz54/YYpI0FHN7i2+ApwKwRMSFrcicjW5mX2ZNPLlI6q5l1q1Lo7qTU7aupu7GkO0O
fd07fGTe6/Qk4SN8SJvvcUlQGuBPHn23Kordgf4cdcTNXPv57N51LYVHbQQr5x+MXtOxjTN3ftg8
V0lKIZsq2jDtaqt6YPsR5rjwMlS+q7JpbVCkG5wrcDy0NAg2R1tssxpBItcPUUMpj7NLL1iYgFad
7NjqLo1b51Fv3UPsK6qfQSveK4koio3qxddYbw7myBJ0h3Gk2ZvSyy1M473fO6lHoWHTD7rzmEhU
IddlG0LCxpfK2vTGpD1jGB2tQJD/EEl9Y7vxvXTd8jqXDeoaQzO8byZ3XTtoHfndVRj09a3T9ysU
naG6VIdWHWsReRRm7u1G3+It4M2W+qiMF326nRDmSrgigCMN+kcbLJfhTx/TxIJMwjd1aDb593Ta
VnMKn8VVM1LK7aOd0dano6N0IPcI0bTInlr9gz+3j6YDzhJ3hBKPnqrEoTgbaYDdprakU0mQ6gR3
jdLWHJaepcZt0lZbWlfXbqhvx6ENKJdcB9igz8CBqlge3QaxlwUqqud7adLCRi9hqeDvi7Z47LSn
MP0qOv/adOJ1MD0LO56J+L+CV1jr0XXkp1u2LEqe+8gIvoa2w2MR24L/yFdR038KsUu3AwBfyJcq
43015gXlZvVF09QLqw4LyWmpGfWAZUXmaeAylQWJvq7eO1Xar3W0YilUmuRs5UM2OlvKleGqsgcT
uOmz3bbH3kpW7oQyTzLGW3B14tCSFfX5vLPQu/ZQsfd63swGvBkuvk+xWNv+8J0qP+IFVifEQ1RL
OLPmtNQjk/vIcjf+kB5HICjLmnbTwd9hnZMS9SfZ1sAZiNJXN76ji+EhGf3J0QqDmnR/M8X2rTkn
H4UtdwWwq7UjtB3w2YOc3cdspr7dwE2EFTHPd3oUXal03hapRnLHSu6b9FZPoy8qJLwyAKSWSQSu
2axSsAgc8mpbOfZV0teoIfvsYhAQvfG5ysa9k2fxI7oEO2tSnpWZD6UT3enZUVIJDeCwl336fiyc
W5BNlkRBxaHhiT/cIxXcd0IbDpZL87e516ZmXkfBu8Huj3WVXOXtS9+DT0F1qX7EO+mm137Q4Hia
zPqdQPBsqJEycp7aMoEkOK5IJSjQ78YhAfJbDuN1MB8dVI5rjXPZiKO7Oa6Oc6wfUzntLdLFYgCA
UT2EJSmnrR0l3WCV3qYARE2ywwWMmhQZIFKs0SwUSz0nXuB1rQOWWEc9YhqUalaqr8U2rkrXo+PK
UZNmNHFik4jW/wHe/hC7GIsMjn+9WHu8ZNKG9tK7e6es7rimk9UM1XWd9P2TNWRqFVauie6CDJIN
SDoixmE3xvVubik/pNZORlhwCW9u76JWHlF5rVOdFj+6T3mxbXuoz0SZMh43YJBAdAq84/CPiuRR
n+x7AwcKYc5bVIy3slyUd77M4qDm/M4Z71zK0nNzr2fCQ0jBckkGTfTTynCvigw4rA017sWcW7S8
sboq1gDq7hIfQbaUGvGkDy+YfR3rSftixeUPNPevO5SiVqaF4RW5O6rWaK60nLZjvXWyQzXkmy6w
3w9WCtZ+MMjonKOWp+soKe+ybjl+CzN76mr5yZ3JIyv7a+Vo0AbaL3PdbYdGK74kYNOupGUBVDUo
5rrupqG5Z6YqoM5bPIca1PQm0u+x6kNUeL5XBkBjRfU2ZnMV3mI3V3KDTeaIScDMKRi9RHb9Iugc
rfQG/RhxI9pxX3GYA3icAVhY1doJjoHSFoNXtceieqP1ihQjeoYvy0dKjii4Gw/Y+JIyf9D1ttHo
gCkJ9irm8q9kvNFaSuKo+Clr3OeuZHdK5D5wDpnMZ7zS3Ot6Hg/2IG9Gp/4hueESg1L8WIGrsiIa
EMO+WK7V5L5I3Tuj/ohN3oqD6WkexTVSonRMJvXQ+vdu4HxEHf8AynqbIZE0jl9cIwI9X4zXFQKR
sezQ/gKwaUZXsQrexx0VLQF/EBXkbWe12NGH4WIQOWzqWP9IC+ZrRkeipwZY181t1xpUE9g+RXtI
JniCM+BhU3Xf6NWTdMnopnG7q6IN7uNSgr6zksbDxuo97ivk4sBWD0OE/15WwT9o5DEw/YPpXDeR
3HF8INtbazcx72frUOnVrjN6/T5AM2VRk4oAEMTfCtq63N22F9j0eOKMc3d8AbKwSntecnpM4wCU
j1xXyWczBt3g5p/KgCRTTe9c5JrM6bPZUhCZKd/MGEk18Qano3WefAK1hFe6WCEedVu5RIPhMW25
DjD30929LY1vnY1UNoc8MgMgwIlsMyACccxtJ9cUjdcOtQoZ5VuZYStZgsPTxntabp7TRxsTA87W
tbmbiw82Tf04+jSXH9HTnkAoRtldpBncU3RUsJcOpmmNV9sqxXSTY6K4xRXbcWnitoLPZl+5IX1X
CyDkPhKUF4TuTT0vOl1HrvNcV/JxELr/UZL4uujKEZns6wUNIMjabUgm87QJ/K8dvCMvywHBB996
YdHcI9IlmNQRdFsu2NGctgMPMs7FZul66bbNEgUdPunzE7nRZjYDa+vWkBnM+gE8oU0Hl1RjBiuP
jyIBcYWZRyI+9JRzrGA3FXe9fp3hXgg01FMQZIfY2qbwY8YRO5ej079gqo5Lgefjr8J07DKb9OO7
L/tDkt0hjnEl2+K6AfH1DMk1eJgGc/7etaVX4cpSyJi+ygxpBCbKxgxII5KOHDvvKQc36bNZGUS6
+X0E5CmvaBxHQ1UdJNU8JWK4sJgHhxOaBDnEopXTmo8LHQXAfZ5U+8Fp19morRfJu10RyxcHxAJs
HLD0i0aYGpxvjV17k6a/lx2XFhgjbInDlks5LTnf0EBDXocv6TRfIkMBrDO/tV0/POTUE82K+8S3
tlPgX1nOd8udPlf1lQnqwsc2I+uvYze8QYFkH02dfMhptOrzdaSJ75lDcFIAr6hD8heinFyRKOiC
/cvG8P15LyzKVHq1qdCqWEIZge1iY8/bLhTboYrfRyPzD545HL8M6bhPY/MmDhGSKClWpHLX198D
HSuWyPRsH6mn4a41hy2MrnWcWuu4S9dBkV8HTrrFLHMVh/nW6N81zj7L3vGsakUEvM5C+cHmEulS
50GoDLS7sS5EfhNTGulcZ29hpjD3P0wKST2lPZqSN32gH13OwVsr63bSJLcc6nsjLoD4xHQATVhP
oUnr09AeJjt8MRCBrHTMkGVtJKAkcMlFE88ANKNRR/LpEszgohx5BIX9eZx6tHJjZz9WpY+mStB6
NLbvlNMRyYDfNOLn1HmXur2XhvraSKTnaDRQdZCYLyaep5Xj3udBtM6SKyOu7xHcdTY96AbUALOA
Znpae26Q35hlTSm7C9Yw54D818CEkWadMi5hL8OnaRUm+q0PDj3nbKRhYUIyaKr4JpjBlmGFVKHf
setDxDYjAU897obPoctRLcCHz0R+GQlwoL8kSczuNlMdGtaCNegIZ8z8vWADA4reTDWQ0cEgbwlR
8k8FuR6Jy1HUbK02irDK6Zq9kg3+fjJ9zKbYrzZ4lWGJSSqKCQJa7lmdbo3lStDV9M1Z0KJF6ddX
xjC318JBRDIFB/pdU269iQztmCTV16rxd6agQkdStlMDOEfbDSevqoLr2AQpYlkaaIsSwUYauiMU
yGrj1Gm+67utYUOu7UbzWs76weqgkjXuDd5DH3NMyJZ+LiLs0WoG2MoFBoxGNS8YQu2cSlAgx7N4
M8Sw4OO1OQASa7L5EAdm/w57Z3slhDdGA1AlKDaZl9f2DhdPBEd64CswCAk9rRxTlKh8KJtdF5b2
pvdpLhQHe+p+AAZevl+3nTHZGVaxFRGYiBojUdo09vghVMpHBBNrn09RVQFBijq//QFb0gfjPQwx
woVKr33Ywhgir2Kwia4n/FK3V4BqwWp1s+KHpqEA+5cYk3XXFRmpUorZHnOQw+dXVjT7tznyCDUH
hjHetJhkQ4M29eYK28+Adh8h6bPvGyNmB3L08dcqbAOsR1WVd302lgB750WeMq+4Y1o2b4RMnVHi
eG9Mzj3+MET9Vow7EmynVnyODSewD01rouDWNyYmtn5RkPdAfTYeiIdIcae5J6tEPi98jnE2BYsb
FPPiWQ2x9e/XIf+3NrIJVF6rSB4AhPyr+IFgx1kD/OfP/VmW1Kw/TMNCBcAxEOcQFmIAf9Ul+V+u
qSPxSl/atNViX/GfhUlp/WEZ6Hs4LkVLdylA/mdhkv+lW9iRwpO2LFtAjP47rOdFoea/qpJoDOg6
dGwb1qZj09j+KXz79eVdlAcNIgn/py6GQsxgpsBFxP4et/KxJgdR3L2rtogkoP54544q3BQlocMv
s0WkO3HF/Cvvsvsiylv+uJ/S/WeDGwZOZcTaKIcInerrr2o2utBUJgYT3d5gMTkfqOgdNNR2oYJw
AzSVDocu6So5AV2yKYKCGPACDWx34xKxrQtgZeRVHEbrxk7S63bgP0I8f+7BJHohgbJ+zcziA4Og
CEl34t9HQEq/DoMGdN3X6Z1mje5vAiKMj1iNoT3ixlm7z6idfUP1dBjXRWP2kDD6Hjy9hs7tBvB/
Kbykno6+H6qHDN/gz+1sUTEItGRhVaKg+SHxk13rusmnwCZigYjXA2xJ8ewJKZBw79fCKX5MrSFv
XElV4x90Bv537kiK5mjbcN4ZrH92EjX9X1bcAmX5N0Tl9iUDovJ//yN9yb/9i23Kv5pfIScX/6A/
N6ww/jC4do1FVIAzH6L9X/vVUGxlk+0iWKroatigQ/7dR7D1P1DuALSCsoFhIOb8y3ZVtBiEYSil
m/JPHY6/sDf/3iLAdv6HbjJsVukiZ29J3cFVeUG7nO4Yq04qA++fGWOXUcE57oZ909pXVVxTRbbs
cfvLfF3YoRxAv5wOfw7HFLA7HaaDkU+Ha22sY6UKZwQR6KDjY0eq1qJOVuuZv0EX9S2v19PT6M/x
XAW8BlQfRsY/8Te/nEZJA/Szwq2GyI5/oLbawtJIu3sdaUJvakCJ0nee2oPCn2+rxGzsX3/fReDh
vw6kP8fnLKKkyxMAQlrwP7+Oj1KagbS/7tlEGYdKrwBdxjLdvT7KcqydjSJYVxLxCt3i2D1DESV1
UKIUbPARywHBfdEUW7Khcp3p0VseHRcmlGPVdqgsgoKyF0moX1+oLpvYpQA2g01x2z1S0vMmk0t2
PxXpHnFvYy3BXCFsi2qTSf3ljTf9qS93/qpiEayiY2LriEOdjh8TgHRZrbOAslKRSGb1uuraYKNi
V7sfC2oH05xswSwTDEe4rkO5kgcYlPme7Cm9Y+1Fe+F2qYc6gHZ4/TP8RGudP5xpGerPa9n+6f3w
y9eO4XDFIpp5uKipv8f4TL6zma7lzuEgWIWSDkNVd4SIOsCim8wKZ39Zfx1yUVoVglYfqOUmiZU8
zQPdmnWAkW/kpejBD5QKpvEWJ2znq15mpLlVpvp3r7/Astl/e36lg/5nsxhA3E4nF0HbNi/JJT0N
x3AaZk65qAS3a3RL1lHjgPaMHN+rKzG+4WV54VgQ6I9Ziz4V5+G5rS1l6RyiF70Mv3S6rdNC2mg7
Abyhq3/offP4+mvSuD19TbSQeEFpKFiOyJudvaY+EDvhUk5Liwbrth/kx9KQ36Ghqet4oKXPNd+u
Xx/yt3Pg55CsfCltesNLYPbrthGNG/K5ZovCGnmXGio0XYR4S+Pzt2lklJ9HnY1wG9jE5cV/WX+z
X1p2HfooULStT8zTZDcqc0u0OOoZlp/TbV5/q8vj0QLnSKA/rc4uD83omrivYwirhT/cw/GtbgA1
Q0zhRKISZzTvXx/PWHb3yQJdXtDioAObSehrnU1jlnSjVdkMGGEhsErLPFnXGSxRAwqqhwngp6aH
tNzZVfuYcTTssUYyN5rMkzeO9csP4nLYmo5Jl1+dzbSkAzuN4JM9SV1/38HFvwlSx9wMqU8f3Ciz
K62jBBw0tLZnOVYHWNCUwnuu1zem5OI3IIZZcAp89Z8ogV++uZ2byOg49GcFJD0kgvz1mBbTSs/F
hOVjjPfAYOU7x43yle/ALkGjrgHiNoldPwCfCx3z1qyq+lrZgekRV7dvfLPfN5sBFoIghpKoFERb
p2vSLkvcKTJqK2WVlSs70v0dHf2Na6UWQGpajkkrgt3rk3JhTEVAx8BLHoQ+1OmYXYVvmAa0w+u6
9J1Nw/aBwnP2Li3tT0UbgVSoUGp94z1/uxhtAxNVBNIJIxfxqLMxLTsK4KMYaFsmVXXdN7q24h6F
6c6J+l4Px6+FxvpQbuVvA6t4yxLqp2Dw6c5AHQ5xdYIqBxMo5yywsmlsUl9y+aA6Rbm2rMR7t1P2
Gvq2fsBhyIIRY3Y08DU0plyaxL5ADKWlGL6bdNpbfEK5kWMjtl2JBGc9cJ0nRdltbAXBRpVD5r3+
jS7NF2ksiH2bcAIY9uk3miZ4Pyht6PgDASXMBq2+nYtWQFvtSy8pokOFgXtGwkzAmPwtdVWiMr4V
GmC2jZQYtzQg7pNz0kHRxhjQmfHatuluE+gCa+LB+qps6I7hHplsQazk70dJy/v1t/4tUjsb+ewz
NUBFRFvR7qDMmWxckyCty3vaRfn08vpIl/aA1IEGcb8RfDpnR2VV0Jao5k7HUaZoKQrjbxCOjrsJ
DCPcSSGiK38p/L0+6KWP+uugZx9VcbO2ucOgENSyHTgEZ5/7+ddZt+7tEjEuN5kqSEq9cz2H5d+N
IZhaIm1Wi0EKIX5qsf1yEHad08SJz6YvSgrGFWfaUep6fkhyZJpymMNvLKJLn3KptRBHSJbv+eU3
NQOsLrRCaITnzlILSHZ+Yn/B1FytXp/VC7cNr0ZM5hIcCancs7NF0yz4jo7UkSvIWg9bnN7Lc9AG
U2NlO4U6C6o0hbMb3T6HtirDTaw6Z5ProXhjjs/UqP/cORKKp62Tg/5UlDzZOchQouGDqpNXuw3F
yb6Ua1ouLkyyJN04ReneaR1N/xZ+zWbOdX+lJlTUoqkJ78ykQIqBVutVQb78Rui9IPvOIgOWus30
kMyinKnOpgj4mhXFyjS8XqI8EIbiUAPjEBMdPgTo8WGZsuEQwl/zHOn7a/gO9QbcG9Vhwxz+dljE
sxAZkJ0Q1BIanR4vJiZKGd5HlJYE+pOdE8NimEHQ2BKqIZ3C+On19XFpq/863tlxFi9YsqqBAwaW
BW2vNDZWAZxer7RxiY8nzXmo56l9Q0/+0lZnmhVaZLpL7eDsfLG7PnQcJIK8LIYgjhQaTdNsutFa
hboS8JJNLgfYFTXWsEbVJrvXX3mBWP72vR1sGi2Tdcjms07n2I1mkjiX3UfJ0D5QEiyPhq7ZgB4o
ums+nksSfSm4imRfgTPUV63pj7f8tnmdZmqggleW275M7YPdUNjOycfeOAsvPeFSA1U6xwNh/9kT
CmCiTZogdp3TWfqO0wcCWA787aovhu1Uu/Ybq+73VUDyZOoOVxppDe91OiOFBleUsBjRd9TK90Wu
1ngpoSdTmYcoo59el/Lz6x/ht3SRspUAeWFRiCbwOA/tBkIwwB+O4Y0h3NS01ZE3qPPx4NcZJiqV
cQMMFUlAI/jw+rjLzJ3GOoxLSYVJNRXFsbM3pdFiV3PhG56cRPQuUDr2iCzRN5bY7wucUZTgOLGE
WhRvT+dTVFopLV8aXkfp/N4twZsps0vW4SKU5ScTMHX0Xfal9L+5o+u+cbv8vnqW0ZfIyCJVNVEi
PTloux6PBTR4DE9poSJKl8LDOC54SnNikqCK/43+/m/rgJe+JUBmhhQ/octnc+o3E03ldLFIx0+W
2xNqJdRxZGHSDM0amcHJyRXGYgPKiX//ayICAYaZCqnhnJcEcRSoM8wWhKfn1nBDgdv1miTt3hjl
99t6yVE5EKAC8pq/2Syi/e02eScQMcD/xJCFg6Da1B3i1H3LZvHiUAblW6DerB9xtnDMeIiQaeOF
wjKePANDmd0467DKir9fTl16HFQUDKpOS2J8NlQT9F1ooTJAWWGeceROvuDjB0oFhZZNi/nPP5lE
Sibk+uDNCStPF+VsgwntJaYKVQxYtalIfQUeTmuR8I/XV8WFmAfNappRdJJYGZRuT8dC5rLCbqsQ
XjNAWuxd7LMC7uut1g4zaJ9RYRMdO15s5f5HbaDVDjSwWBs1oluvP8mlc8CWYO2pNtJ/Pw++xFwl
NdrvtJTzLtkOPmrzXB6DZ+j1yzQAiJ1R9L6fZDVs21DTszeCv0uriVYepjNLJE+Z8HQecF1SUeUr
w/MVLDtVNiDt+ij33IqN+fqbXrpBlHBchWS4WgLp06HcKRmNiK6y101RdDD10d8goI06UZc/yETr
SSWgcb4+5qVzRy2VODJm2yU2Ph0zso0kp2K1nOUT4lqFVl4JEfa7wrTqB5oT/YpGAf3tyn3L4vbS
Ccuhw6yiEc07n0VNVWh2lkQuw4tLodZFV08b3NcWGaACuZ0gf2tFX/yQdF4RVyHrhVly+qYD7onW
oDG7JgZwGzPr5DaSaCEbDov89UldWM3nNySpAs0damTYMZ+fdqavi0HmEZun0cabsgU3rkOOQ1RE
eVkV1ivNKLfplB9Uaqgb+CMLqtx90mHvbxsJBpzsxn2wgwFlB26hVWjY2nqW5dacR+SRCGt3eloA
ATOjJ90PzL0uQ+NJaHN4HZWItEhUJ/CCcweABPGig6DoFWDfACxmGg5RHDqHTMz1tRxcyF9Oi42D
ifHd67NwZrW8JCtkgYhXOs5SqaM2czrjSZTpIMSR4gPTAAMRh250PJKZ4qFdHcZ4rHEeRXOrNDVr
6/sAG/smSLdxnKQHCnrVKq5MuK9tWa/7us+vqynsNmGFJ9jrz3lhYZw85tkWAPoskhnje9RwscG0
S9E8UIcpGAol69eHurDmGcqyYDRhAPFbYcxP0doqS7KkgVLVlZvO7+ukTj60NM82oTvP0Ru7++J4
jqL7uQAMaMmffgH4Ab2vLzFUkRnuQ6YP7b5BQ2Jbg9HEJgw119ff7+JUkv1LkxxQ/PZ+WpC7qrXR
pmxqI7iJEQdba5SSN30zjW8M5V4ai5YiQlYE3WgBLBnpL/WGpvFrJmyglEPPHiQSLuLvgrLMwR0k
YXSfjA5Im1Z/NyRj78kkifYmmpJoE1blc4mARFiJ73HXGDc1Bppo7WLRdZz7om3gb9Xyypxj1/H8
NmzMq7Ic1Vrzi5DC2IKoRITP00bVDuvBMaAszajmtoAAkb3G3cPvwfxo+QwvqCqdD3o7Cm7M0JdX
yDKNcFa1zEVHekY2a1RRDTkgxxLFhkbwWDkUS1ZUTZ3bQNCv2eZzGt6luMWBeQuE/YLDw0hSIU2j
9wZZIOhjOHkut6EjULBUyujgTk4BSEfpJO0n5afJDzza0PNxClnBdbIi9dESlNfgu9vTcyayhdyi
i3pbyq4Qa1drxcdMSDvdqkHitWj6ZQPnGU2iz0NcVY/6JA3wjIIfa4zUui1zp/ykpsh41+KYjWbY
7G8oA836JjfGKV+3Ni5k6yzA4zHAHmah8CtcyTMdWdiV0yMW5Tr4Ga7duumfXl+Nl05hInf4eawS
KlJnK2QGpoJ0aEOZMYYCnOT2c4Uq3cbsKqzebBBuPf3pN3bc7z1IDj2iBZfbFJAQAejpssxE21al
4eseIuZgEpt+bJNV6QrFzQYG7Dkhh8FnQ5i0orUxjW+BV/JhkMGInk1E/Wg0YlIDQHiE7i8cp4FX
I9VDOYcRZGauhC+V1jhPYxlZ3zoTTZw3wq1L28qiKgvGiR4Pkq2nzy/jXGtc1G9IBzrU7dB1RDA9
nDYtbYQ3tvDFoQhzMFqhGUAd42yoqvJd0bdUDDtOw7zUm12Yd8UzYtHGG2f8731rPovEhoVvQ7wB
4uR0LBHyOl3Z616jUBI0VSuvdUTI0SpUx6Zwuju8duDH6261VRP+e7WJwYFF1fJqcjUEwhAOh6wV
gJ02zfb5769TGurOgpGgnXUeYs5uMwq2g+752Kd4U1Kn+Iuj/F+0LUavfoIPX+y88Zl//qFnSTyg
FwAnlE5pHZ6v06GzxOj0jeHliF/FKHPlHcqT9oh5QhrbEELNOHmS+DMs2PcxeOpjd/wwTZn/OFSp
pI7WTOkHm+bwP4gLydloClDaIOo/bw5IlwMnz8DDZprjbJ1o+tyUnQXHXIc02Uix+9uTD54B8h/q
L0Sh5+kvUwZHL5uZh0a3EGDFUNnBARbmWGjfJ8mi/Zaz/F8f9MLK58WoKLMgybDOv3g9uzjnOq3h
YdIQUJRF2BcjA0XT3areGOpCZVbQEUPeBrgIIYdztqEdpypwtuYFQb+kHv4a5cZ3uSCcAW4JpFnf
Q1cYYZdhJpXK3Otx0POtVk3xZ8TdxzeW3YVkjrCA2Ice8jLpZ6dj3Ayq9mVKrJWjLgZ3Ef5xFs5X
JRrckB+H/Lp3Y2TXwgHpYRm/BQO4EA/xrRW3gU3Cw3lwegrMIz7tCIwJiJSYFJZ6fGOhtb+I71+l
AVpsr3/lSzm0UMQ3SwC2fIKzyFJltam7E+WBEdt6j7aTWCXlXCFcBuUzWXxpSkoiKwgQ+AsIL68M
eJw+4nyvP4fFW51t9WUjsbZtUi2Qq6dvLWSZBRaVeC9Y9lA0pAJFrV7sXx/lwqfFW52SmEWDwrHP
R7GdtDeadBCeTG3joZjE5JUBLJe0b+HBuSL3Er2vD7kVoYpTDekbL3lpeEqRzuKih5zheVGShkuY
9ih/ewCl840/j7OX6wUFCj9LtlafSq/Qu2Bb1qGNAM/cvDH8pQvG5BvjMrSYgeH4dTrJIcYlWBNT
dYr8GXZUldrXnY5By4RTBpRBd9ov1W5Ka6ML5nRMt5RP0nUHnX8VD/YCx0UrzozkO7ccyjcebvnA
5wuA5tUCtaR0hPzb6bNFC/KlCEzhTU6J6ccsjPua73gwG9oziQlze5rR73l9PVwa1OI2oxiOtBZl
1NNBx06AKbJDVt206eo6uTW7fN5Gjhnt0252rqf2reaYeeE1KdEAvCHbMX6r+MeWCnERYESIENAF
VY4yso6ewZDV1TF0QnNp03XQQkL89yaEGnocw98n0EVTBVFJk+jpvT4HF84bk/ak4f7EY2MedzoH
aZbbHd4swjMxGX/UYD/stL58akooEWIxL3p9uAvXChNOrRzwGAmYc1ZSSQLKR2aao91gyGyzMALX
RkdYY6vO/Qdfl5DKoSzHcU7Cd/pmGJdIRMIrE2VVnB30CXWVukMhKimQF1xsPKoU6v3rr/ebnRcF
BaCc3JxscZ027Fk6K9nkaaBSE6XEtL2OZEnjIWzj9TAaMVU5mFlQjSV6+hrVXoSYD2Vo529EkpeW
NU2lpWK11Mt+ngO/pJ1RIJsmB8fuzSqvOGyKdKXPzlOuw92ojVhbl3Hx5fX3vjgkBQHjZ3ed3Pp0
rmMDYWQ8JzlZ57C9zQ3kDG0flSQVQLhUlpzgOg7qH51oZACgAsmgBHW602GLGuZNYvgsXiQ/DlWa
oEfdgdLANqK8QogZmae+cDd8MWDwiIsvQnYh0P82RzN7ytVGj/GDGkwHdSy4Xv9gaxEkUhkGiCZx
oTt9ujadyVKy0PSsyUg2dm1+xaItQJM50pBuG9Vbh8vytudnKDgOhEjJ7wgdzo4zEB6NNScwm/gI
7gHy27y2YyPZIuld7nyz/B7ZCHYmQRbclUnR4AXAGVT2bn6TjyiUK0xaiPmGw+tL49KOp5GpGxjI
An0634ayHLqcnJZ00aq/zb7Id0DeFqNT9NRfH+nSIuRyBbLB3S7Z+KfzHagmiiIgdphP4NflWGlC
kXZ2dq01Zl7VSv06MOEu/v1BXbDqfGPaLIDtTwf9f9Sd13LduLaunwirmMBwO6Oys9z2DUtebTNn
kAT59OeDpFPbmtbWrO673RftUpokQWBgYIw/5Gu3ouyqvJ3wIEgvOoH83RdQu2wHBETz2ZHh57ev
+NqA/n5F8/PflrfXoKGDiLKHO0ik4UBn/caAKXaVjXfdv7gUyH8ajAFPaJ1Ea20jWF73OTgBWJ1b
HKOQrBi6ZFMMqJq+falHk/nT2csJgHkbMZYwGl4+VoY9t7R7w9ssLPe7jzngBYjS6zFPxm3UjoRQ
2hz7lEPeEU1qBzryqm/qerEOISRbFlSJRDwd2UuUjPt9vSJhWOMivllg9799q6/lcRHFE44IZFHy
FLyRJ0NSIP2P47pYEDzukod6tPurtO+7bTwVxRWS2tPGxhRrD4TOOXN1Uwb4Y5w88OMAB3g1p3SM
uvFwQsGCjVR5mQ6YxQChGKzpox6xTQGVb91iCvnZD/XyLxYy/SUfyBlpGtD+ly8onamNybjkwqmk
+mCFyXWgBXYTra3OXOqxAfrHQ4asZbqIXO904qVhCV1BM6kb3B7v7BZRxC4bEOUQ9o80rLtbjXT/
lVUHD+4wQu335YJqVaSP5Qr1ccD5pBHWMQ4lMpAhAugt5Uu77K2NzyEdaE85XyfsFsfEx0MAhxPU
Q0XnnVk9r8UjqhYcJaEisEmd5NtLL8o1ydFxo22tD2lfgbStEWHvgq7fIk81kRX09rl1ZKLcydBB
+2TTMfUxkB4nUdAVKELXw8zQdVhdF7R+kEMBd6GDJtv1ylp2+HjdY0yUHJtGlddT09hnpugrEYqI
ATOON0hd/7QJnNKuiouACNWKGbFVUL3v2jD4lukqO+NJ/9r59cWlTsIvRLxptGLGGBZHcQmQBHGe
uAk3k5yhKQ3R+t73CnHT+Iu3zVpLHesqiq+qLHHPJF2vBAU6aZwqAbmQBJ0mtlrZNKDBnu1UF6Eo
GY5fEi8TB79oFIpfhqVfLTT2fCGAe7ni3N5vouMfb52lCWfKcD6N4/vvm0KRjsFsVRzOA7tPEOCG
ozA7yphIuu1GTtN6cEnQ9jMVxsvSdftti7gxRGOkNt4Ojq+EJwqloJkondA5Pe2ZRrga6T7hRuw2
ri+KKPEus1h+SykzIKSx5nsQ52ITZGV15gW8Nulso3UXUj+ln34yE7pMW/0kCE8lvQMo6wJ70zRi
1+rd4sylzEedDjZqe+YI41MCNAp+vw92PZcLrRbmd26sDI0E394Z5n9Re/Z+v4r/8ioDbpD17OBe
2lsxQUqmxFs5tRvdCedMvH2t1ErHz3IMzVDyTCehKgjjYAgxSUSudlEPPmWnLfllgXxeZF0OE+qW
wrbrSytxjW/LAspAUGvNRiCSgyrTYzgW+blA9tqU5pgMVdkQfjjKvHz+VPdDp81+w/364I2A36Vu
S33C6buDg2P9f7N48dAiq9fbuWmbyxSP2WM+K2f/9pQ2A/3H6yathsMCkpz+/Msbyd15xA8GMpBd
KxocQRXsejde9xRhs0vhkhm9fb3X34bpb1CYI2RYJ0/eujKWnYYK1FrvPRdil6z190TM8jguecjh
ca1v2yqOjvm0+gcoG+Jy7tPokOmhuE/7OT0D5Hx1AED30zblfQDkezkAcoHp1zes6RTtPVqJKFO4
Y+tvEVhz2D0LeSaavXo9EJH05QklpFgvr9dmjURBb2B9rWO2jWJ/RX+kQ1d1CJqDTIOxPDPXDFf2
j1dsmOjwTzg1/1HRD7w1mYXdg5vzVrm3jHoizqZiWzrxhwne+s5vqANHhYp2zUJKV46Vva3HrLpe
67S+laptL+u6q25Q3UOTpPSWQ9HVAitZiZKt59QXcwql3Elmd7t4ZXPsZJUiFuOGByyou3clnL9D
mtXoJ8rgXG3ttciIhrxpL/ou28NJRiDQAsLXdnJ3lpskV1VZI3nbScS6su5c9vHqOIZGDx+cNQjM
k0utXljno7eiaoJcGpZveCk5Kf57uKz1uxZ/xqNTpMtlP65q9/aieW3O0CBh1wqBJ5KZv5wzEJoQ
HfFSDywmajxj2wzvEx9J7NHJY04IlnVmTbz2pNRYLHNigUdkDAh+3wPc1lplCjAY9g5SkQqJ0j2+
IjeAWdTl4M3F3Yj65ga3pP7uXzzobxc+ScOLyQ8yx+tYjEOwoFSiETNpErCYbWxvmsz1L96+3muJ
DXBhl4qdOXGcVrRSmdPrsgBMAKktfoWyDnFaI4ENsTv6Qm+yuK2YuEiOB8lhzrHdfPvyr8C4Oeqw
D6BNITFieARZ/Hbcze2cGbV0SN15eFz5U/23q7tlj64udkwGmN0GIdZOS16B0NLOIVQ0D6AaWzeD
4/e0qoP8dkaZ8s5KOB9PMrA/nbnD1zYqI7XBf2gF0Ld5ORXsQXQ2loamOyLg0CE65e2bCjmH1Shm
9e26AwURfi2Twj+4gjKuH/jlOytO+zMb1WsLnXIYZ40Anhfb+csbQVupX5IITJfWA/bsHIRhWFAM
2oDQ//L2Q782K36/1MmeKAtlKy0hY3nIxWwUGL1tJQrvMlzj5MrHFP44Tt63VVkIkC6aXt7bl388
5Z7uyZxueFLkROAinSy/bMqtCKMuYEoFKoizs+DbOlswjz3ZXKJnBeg7dIYbp10NVDlfjihXpZdt
iMKirmP5kbT87wr3r4iz2RXIRbmTtg7+IqtbULoT8o4ezvIgMAzbdLkfbyvPRTd3xsk1HfHwsuoS
Rbd6wIC7wWZJyqI56mhqj52T1DcxDcQD0gHhoasr90aSKFzJESNT/NrHvWPjc//2cLxWPDFgd146
WHuP7s7LNx8kYpWC8izcOJSb4R3JXZjSSKnsMfu0sqddD/FcHKNKuh8KheZtSpHkC3Ih46cWj56r
lkP8xk0RPGlVrTcAZXHw6MN7c144/ot7DWnCkW8SN8mnXt6r6FHhLPjRbs0RBYuyNNzRnJz2mBGj
kFfa4j2qy/g91OG8VYODNor24sPsKeeig9L0EBsn56GKkoMlJ0QAZ0zM5rkv76asqM8EP8csmdN5
9vvNmjP+b9GHSeahAAckk+18/JCmMIlhBga7YUZgTYaeezO1Y3DlVEt3SzaGgWLaztdrpvDtQPLy
XYOw6Z6+W4NMU4BRSzuu993sO++Ssa2Prp/XqCfmy8+18J091lvnOk6vhQRQ5qSuEQGBI9nL+6ft
O9tOFWLFHHPrS4WcGyjm4khxqz+zI75S7kA2iPiHYAjh5w+sjJdN4TjRXsR6DRM+kCmI+47VXUu7
AUMp/MHxuhtv355Nrz4fDCobcYDQVA5fPp+2Qg69I+0rGZTjwZ1kdT/PwYMNIO1MqeH1KwERZSsC
FeCdRBy7CjiGCa7U97O6BFJ7BdzaeV8E7rlU5rUrRXRSkAkyJYXo5J1RZO5gA7PjzapsL52qbvbr
ZMd7J5jFmcDx6qXY2Nm3ADjx3l4O39pR6QOqxzszVo++35UHfNazHYuyO5PUvzI9DBuHEzoMkuAP
CFG14NnXx/Rq+iFRWOa5yVGiQ7sFdAurvKDTvIizPcBXns8ERddlq3ikJL58vsgbkrBuI2eH0He0
bxOvBDEl9cYro3NV4ddCBecjTqqAZyHZn9KVB7RMonih3TNFfX1cfACcGbiVvZVa/q3I3H6vYZ0f
BGq03xFHRFEVVCFbTEPVGFH0o43Wx46nkIe1E+ENQMTwQw98Gty12/xsHZVcr2VcH2lpJcdsaL+/
vZJew0ID77DYJehMgwk52dLt1smekCewinDygMWwacWQ3PRln1xNcUsqP+KeFwxljp7qshx9bRU3
iAMFW4wvMcybc7Xrq9m9daF37cnl+n1SlufKIq8UXxDHoP5No8dEtZPtg3KfbUi8ANcXwM9eoPur
PLXif77aX1zlJO6HE7qgVsPCGJtUXKVpid8elauLIhXn6Buv9YypqHtGj8Bc87SLWc5VJhVFZIAg
qKQmQTEd+2Z879DQOcL6Rn27T60b0vD8Y1S77SWI3+rM4nxlnVD5QTKKIgcST/JkUK1xiSJ/Qd5B
9z1+ok2WX62e+i/6zsPx7Wn2+pU4ptFSMsILJwNrKxd0jcE3pU3SfGqQjz/2I9a3nUvi8nipf+R3
9+7/mJOdWXX/ux/JEUu+2iiL/S4sZv7kWfjPtpHwg98M8IAYC8qE7fDJyw6z6P+QAFCSp5wSUOcz
r/hZSSx0/0OMBJ9u9m12F3PEe3YkkdF/IMPZANJ8j42PSueJcNhbQmIvzwwmAsMGpsbCBsp+bZ/S
JRtfLfSH8/m202MHz24MNe5qnhozSh7OkGDNeoO2HSoYG6w5w/hyrly/u4/DqWrPHKJPWOrmXgJA
YDRh4dpQNj9l4BFl8wGNDPuWhN13kJB1rVRd9SqbxRdVBa1/Cxl9IGWaVU696Zgs3ZR/xdwi/IyG
RgayQVVFcynCSCzHaMrc8MMg6my9/O31kseeyhX+MWQ0euGVOvTdUHuH/vhy/5q0FcRauuUtziEY
29vRCFlHEwXmr/QBM/Sa7Qy1xLl3II9Ptp/28HloO3/957fBCZc3B3yOATMx+bcsGDeCBi2bsryt
kiKrf/TuhEKh41Y5csXw2IPDCHcJxeO+TloUkqypVFeJ0k344+37OAmV8BepKVHgkS50HXqfp5XR
OFc5mdkcXVXI2KT2ld+oQm18NVaRdd1myep8VlmBH5zfLQJ+Ed4y2LI6HOB0XFvLmU3itdshb6Jj
Td3cBbN9mn1GMolxew+u2soJ6g9j4qYLZlb4xVL6gbNRI929ckI19XIaF3onJ08M9IaLrCk+NEOO
UfPbI2QmxP+cV4Bom53EpI7IChgez0lCV7pLNuvYDbCbQ1gIp+uk6xMMBBP4uQhF5gGSwJaREXe2
0Sir/JdU+AGdO54bgdGXt0HhliSC4wCpJZXHkwmjXIFWv2Wvl/ESpXX8PejdITNqG0Mku20ai6xN
Ntgge0V2F4w5VO0tPhxtij+AH7QoUxUjgtS/LE9La1svTZ4v2xkbc0qvE1r14PUcDVHsOlGB8B9S
rcNh35sy3YJYYNAVD1XuchTBhlE0xQP9Qf6vxjZR4e7t8T6dAvTBAVhRFacJQT6C5NTLpSFkDoY2
m+NDDIYdRlhQgfFsLl05FNxlNdi1KLdr0k3mZ+VUuvVm7FRXBgewS1GNanHfGymut2/rZBpQFQE0
D6AWCjwhjj3h5V210kVxu3EmtPBzyHbCgfFxJew1KXFbTvw7nbJ6cYxJRXjswrFOzq2Ml9s8+M3H
3oWpzHAyI4KdDIuc4zlo2H8ONsUxdatxWsIhcVnk354zW+VtSl9fve8zh28HhVb3aVK0+ADWpfHT
pmwx3yQcRNojOWC55LvS0uu3dSj1un17pExm89uCAYMICtPoW7KA4c6eqhUGYTmALV8Q4mqFHx7s
ocBxwunSYcDCXpWf4A5N+swi/WPS0KSlK8jZinYlQODTdEtBkRLBnI6HEbvJ8A5qduZ/iXPKUO+8
dJhXzNbHJvnEedrrLoK+jsvbrpfesME0yZhSvD0EJ8pQBFOfcAp6DtAUnRyAJS9nS+zkczG75XBY
4XW/C5txsvejneXVJbQxm81Pp9MHv1175NLSzgasmY8fqrwfaAGFeC1DSoz9nxE2QLcOcvxiT6pM
QdDxCxd26Ny6ejtxsKm3bpIp8c/2JnPzkGZCsOsG1CxPQd320nlz1Az9ocDebPpQzDoP4q3KtHuU
q1bO/br4q343tWvW/JqnvlFYUITy55kxNCvq5TyC+s3piRzKcDVOhfVAgFn4ZSe4G2mEk3Th2h/G
GdFW/KmmDlfvLIGIty8tW7Y3Zaby5Fp6fQK/VMdaH6tOxN6vsm+wJD8XoU6XIgNE85KKzKMaDwjw
l28XfxFshiK/PaQO9TIUrCiQbJOyy3FJDFLUz4VUi3ssO5hN2yJOxw5nNwnpo8y9MvjseU2sE+hx
S4tdXlnIdxRdZPGOmV0NZ44hj/dyMopGsZpTnYcwyh/UNBjWpeH6jod2CKovKgAyv1/KfurhFw9t
cVXZ9riLyVZtKI0xXEbXX2zjwTF29tdgcdE+qmIXs5y0mpFQGWR6CGZ71Phb2NXW8zradRudi+FS
xWvwgERHpq80+gsf58Dqon2X0cneJHLyrzIEpr1mM7Va5LegfJIB9KxOuk8B/WCcS1qPKwR1w1/Z
OXY4D29PKHMOOhkJUBSmp8D/WJQmwv+WciXkL30byuGg7XXJPljwFtBzVph5vHd5ed1ltsrsJrBE
9eVfXJg+KAgi1Aw4or28sAKiCuESITiFGwWdQjl0R4n0X3qwqrobrzz0+fD6HGz1z/SCHsNQSHeS
ciu9X8AjZiL/9sgBlk0IjhEVodtI/anKZfA10n31c61qFX0LloBSv9ItAjYVWzG08LiHkfCPH590
BQaCwfAYBPfLm2jcMsGQYFaHMrOQ4OxGjYy3kMZvopV2Mn9oYUvhMFgk/4yN8Pj4aBwQxUwqydif
bJl2p9sZmzd1sCG6+4duiit8o6jpIqw6+/jNqtAe8EjE+u/cfvSyg/V0aaMBYHDUaAK4JxtAU2CN
opdoOARyRImYRpk25x87uurbEf0wS+SU6xEywSDYDuLyOEwC4R42yxjPQMticP75W6BeZ5CgaM38
oaiRD01b1SmmXDSua3lThFH7swyr6AZrB9H+nHrtX62hpm7w9nVP8yYjC4bnO1kLlXGAeycDgVGL
1WJ+MRykV87hbtF1+LmHbv95bjvRbQsaieW2TzAzxCHQF/n+7cufHkvZzCIUmsgLWADgEf5oa62g
eZ21HQ7FospoRKSrm/YTFL9g5+X0rsDkWFG5yZ0WwGOHadS7BszHdTOrdb5yiUPvJtVGtEOLrh82
9jKclSL4My6Z4YGJCDmOYtHpHY59OLYCO8VDkdHY2xWFHy5/rdoWl5he2MNfAs81zAfD6RxR5bWx
4ahuFEyJD1QwTlamVwH8QMkOGrg7d5/HROEikrOY4q1vV77xVKz11yJSLqTt3HCb0Ja68e3E+WBV
/gr3fLEBUd1IuPcPzjjF4ZnN65WsDs4FBCuKePTJUSp+GTradFpXb467g8rW4r+Tm+Y9TPe6ABbu
VBYNIenk3zJe/Ed3sfPLktI0ptB2tZ4rkZ5UDcwsMmeRAMoBUEDkN1/eiKOKCU3Vqj8kkY8DqPSq
EJB42Tg4GTuNTR9olrCO6GwOc3uVODFygB7Yro9nZvPJKfDxPjh8POpJMFtOw0qEuBHC34K+p9+s
QPCL0V33+QTBcTNH1RTugiGefjTdXAUbYU3xN8yVRHxYyrK+RRxhzY/M+frLXNn48Zy5NzMGL/dX
IILQWzkn0evipPRyjNKmGrtKriDJ0J1C2mIKyxthgdboLCu5JrXAc07l9RfRhEu7k0Jh8ZLksj7a
zVz97LNuyc7EvJMmLlGYnhl9H5A6cNEox53ckrbA6eiJ4QrnwQW5MDT9lzgavJLetJvgPqVD7zji
e/ojxJ7pFhJfBc0GgnOxqasGXHzZKYZvIjjjHqkDjBy9OocXXzRpv12ryjqMoxPF5+77j92DjdIP
0NK1OT5QQTzZuFBQRONZIMfgzT6c7F1QUdH+MsLrSmFaDkvwUWnd6r+Vm9TFQz9jYPWeOrbuv8nC
VmLjVICWn4u//6ta2Qky2IwmeTitLQlSH7nd09KZ19atcP0qOwxW0wRig4/uyDlbOF2YvXPiMvSv
xnEQgt19IS+8L5s1mD6u8xj7ch9UzZqrg/a8uvn09sw7kV/gxiiostOii8fbRoj3JI7VfrpOgYcH
iBR132Khw4mOyqebALMsNjDepXfROEsKX20KgE481Ej1UD1AM8MfDmMr+VZutVQ08sKCs5hMWl6A
wZfqBjei2bta6F/2OKILBGwuvGjIrb99PwQCs+mGUIvqzKb1x45gmMNgFVGwgOfDanq5kpYVxMmQ
WBH+TXz8oclGq7kWqo77fRHOfdZsUM6J9XYMVuzB3h5MZK5ermP6bWioEW8hjDD12L1fXh1pOO0S
TPLj0uJxHL3TxbAyWNEsNP+gqoEh1VaLiA7V98ydvMCYx/lrh4DRmtfvfJrx6tv8WDPKXTy3fqXe
NDNP7DE1RTK6cA027cLSiZVfWK1K9HhERm4U7YVTELvvda2b/JcbtKL8nFjNKr/lHftxvKFK6n8a
vAR9f27A6vDstSuOYvGnap3iWG2RHqrXe3fhCpDkitLj1QxrHsXRvsqb3mJxF4qP3RZenwu1zYCk
8Ctz1Vhde7DKsSujozXmBX++LD24DgCThbl0LEEghOird/EQ7qoAO415Y3OuGqN9FpVm6qRVTX2q
TUNTE0N3KqFY6MbJMGTHJBcoAG2o4Ne+/lhNgT/rXQvHZPk+VsOivtpNstj1ledTXCKITzVf77Xl
Y9t9jCchcr1NIKlhmEck97ztnCKVWGLxWCNsskMCrRjyjSxiRm43TpH5WVv4g3/Xyyw13+N4h8Fd
WFXRsF4WnlrBlgUMti7fCZwdZ/eDiNzEsY55p5CJvmx9L44xgxOeRCOG95NxsruehcMKe2/ZE9nz
3fPdgnmkJXBYVx1Qg8v1KGWK1c8wO8hXjX623scLpZYAfFtq41qW47rM6sRHFAA0RrNTOTfXlh6o
MUpYy9h6xtLhaHpIxtxOxiu7GRFL57jqYi++025uMeaW8HIGNnX0OnLi7xVPbGihYEHWZGCF45KV
/4qSPOc9tc9rv5lTXjp2Q6jW7fDpMgv4+asGry0GCOWJiqf3nS5q7h2kZOXHcHDL9X5q617dRX6c
/PJpDQxfkDCc24dsqi19g7JQhUceR8kRDZjOXlPPoGiilHc5FsJcFHYN2xQUTgg2Xic78cFeMlPB
BHln3lYPxaQAZFFb8ovvUHg9tNkyzbsRHYrx3kdfllsun+489ajfPgRNXONz1+cFKceH1pkFZp4K
yNIQY2e3Ni0yiGhPsyoUJHimsKcSCkebMEw6/y6K1ixyL515MRXTYk6QbLmyvDpS5a3TRLjFx5ns
h2VTVWXZwNu2fYzhpjiYh/eTzCe/3meZpUJrk0A01zfdJFQY45ZIrMh3XSTFdEx66RIVUgNJx72z
Zmf5PC84nd7bvY2uXqYaItBmyFSh9SZw1sb9vjbC3HLOWiLp1Y2/Fus2byfsOdGoa3jGQ9BlDUsL
ey05fYR1nBDja9kV632LgDhjPa8l8wDoufk1r2PyUKkBxWa377FpXY1xHogdvmnTOG3dPcqNhS/u
yiBqso8r7nuMUlajX3ORx4lisgUS/k92lPFk/ikmXTOcg4iK/NfTKnNBq/JHHodn1q2zRvkESMyd
bSwsKTa2xcOI3Cb3KdNsYa0QYsxLzzwYvYS1pmeu5n3u5n/ZIu67i2j1vOn7ROhzexTKQG9d5J7O
4o/15BiHhYIdb8aKAdzwT0vjtsI8ShKzLrRsiZ0JjQQUiLJC+ZOzbavJ7HZzEooQg2xqiB8ivIay
+9YZreJodxSNww1uPDb+Dp7bLPknIuAUfbQXd+UnQYEuFo6KpLvNTdxxBuq2z+8JeTraMRt+2yK0
g3Fjw3964CzFIAHbb0Tfo9txUR39v9Jrx/8GSifj175IMoRWpTvTGIS9WmtrE3YN4MK9Pbdju/cS
5tDfTW934tbu+7qoD7QN8UJVQwRqwG+1n1qbVIzIlQzjKq4LNSZTugvx2KwupoS22V1P2ZVeVhwX
Kt/3pRCzANSbYQvpJb3DDccYXvJWnpaEG0te1HNPg/GrHbGxa+R/vmRr0PjY/wK3aYqds/RmHc1q
XJfrLuoUX8RNYno+YxKYrTKcQnu5VgFU6gfUGcw0RMeyk5dJMUgohrjgVNFH1XkDf0rrRfNOqdKb
vsY8xwUDWuGWKsttXFMyHgksq8IX3EfV5cYdpyy7YcLW+FtAdrM3to19N/W5uQnDqwAaCQvam3O6
vtAJMhPj2kE5bHMue5EQuxoMT0kV9WljI7mQejqmrTsAyleyt9P3JSyR+ce6Dma/fs6VPDs24fp5
Ly/KPCbBrMVs1lG6LC6fz9o3HaLn7Tc3cATu5GlLcwBisDR72zPp0lPiJZVv9qsJNw3+LFC+CeLV
2Jg1Ya222YvzDo+7ZV/Pg9k/axB3vK5SxbkZKi8wS/951wNZgk/Plv5unDn/v1fni9TEzcDXfSSM
37ITbC1GHWdi+dQkArr/+MnKMSsqarSZD4lcTOOpDlGBElixWiQxqpoTPkrWJe9p2/s5S1b6aTok
HxcrXsv+Sy7iTvjb2Sqa7pDaTYHpc+8NM6uywwGcaOs95aX0x9EapOgxR/WyG1iDoXuVx3zdXCvV
9QQILbyGPwhoGbCHWErS9Npa8WByCvtp6yuCyswb8hqz9LLa84XeT5ABTAR6ukJQgMVFfH2h6GDt
cZA0G6hEKK6wjpGr24SToQ8aB+/dTvqd+lLgXNqW9z34EYYhijNh5d9TJzaj3q0IlSVYJ+gybirO
4aDVe/turJywJzZOykxzt7HNtjzUmrrOoXHril9ZpgL5u71V4ACEVAJaNAxky5T2Llprclf7vdOV
VZ8/rDUqfPa7pJYFQ9FkkwQlv5lmwafXG6DP5H74StvT40jVaWCun4Lgir9nwh+68v45LbCzIlM/
2mGBNLgI12UxYpGjTKG65Ei69SplwnCWBpm56dYzOaFrEBIKGSLPpYeKXibbfjY2ikHGC7TgdTzn
HpnTY2u1RbjHPGSVRmTEn+a+86ePfYiDhns1oeccwzEqzQcC3Rp5HDmODYsINIHQpFabaABNT0ed
gNF4HkwWNzKzQlq1aV5meIdza88fEVQku81l36qGW5PuAIp3u6RDxRLBw6rhY+wmw/7NsHu7frrF
1MPM53pozKtLwGSbWfEECGnTyue23MolD3Cz6fFyoCH4yILSB+0S2TV1/gvuVw9kkgwfyr+ZIeYx
87JXqOHO+Vg412WZDBmEcCsrrGovXBEkd+T9TXYfTKKv/4rSOOx+BhHX2452bXnqGAVDW//ltaVF
X7/LUdfGl8uq+na6sHWLioGsSjlULBwyz11Oq6f4Chitg9UL13UF45J2lDmbTTYM0fi+KdZ1+drV
GNojtYdNMw56dV84pGFTx5txb1MFPWbYFJFsMpzUGyRgxj0TOkzLLzpZHP6p1r7q/O0CdmbUACdj
HUSbbsTTdd9pmkzRBkBniYlGUTKh3vO5ktJFCj+h/jtT6aSQ4k+dNcZlXA1FYN+g/NPk7ccQUI6F
pKJVTlK98yJUgMZji20TNuQKTZEPtk3BSkHpHMz1YVOEOt93ojFfeaXdehdInheV2FeOM1bv2mHK
sEnXHXDz9SoMFlW79OPX1MW1feiLLN7iS+l19oHeYLywR9Z5k1/oocH/CunLGmRCton0atP9qdy0
Fj06mLWZKDPT20Q8sPfTx/gpa34O2W3mRMBiyG1ESST2fRPjaedE9rxXYb7kD8PQyrSGE42Qgb1X
HIeqT3mFwG1KcC4TiQcbrMevuVOEvNkZoUtfbcZotbEuUHY5+xspAqusEMlsZWttwyCbVfg1XG3m
jZ/F/eDQWLczeevI0aSrVdObY5v7tMnlmn2m3Dr5svAI7tOv1FbihbAtq1Wockcr1hzKOIAMhIyn
s6nsa/NZqB6CeuhryerNoY+tGs9p7Q0HJm3Els5EIZlcH48neZQ/7gslf3M9tq7Z692Fsoi7eTrp
OphtM5qwPacRWPvixI0+UPiN8+zuOVwAwqjZEca2NVGfxC/ubRxK6WKm/c1Qgc7PPnJOjCd74xce
WhHbws7MeaUPJhPal0GYHDMPK7MBB3hhc1QusoDIjp6AE6vvCDChlAO/rnjMSWOA9N3mGS9h+Q3H
LGTZTcAL5zFgzxgmiydEEGJiTJ26NWCRvBItvvXF6OV9ceH7bbqExwhUmd6j21h3H1zldg7vemTY
iBrMGmnFhcO+arfaUFeetvHaz/EBPyzSfxyXp2OMGIbE7sBG+0MNdjmc0i0dIkVks9aIWbZd02jl
r9wGENcFPGATRTPyVg5IT4mzSiJKNr1wDSCnRlOCX6ieQp5KoToA93zaXONWZLyQIhQC++Q6qaio
bJo4XJnD7VPmk6nYxDx3sUyq4ISJCarqKV1P4socBxu6NeZAsSA3Sb/eNaUGW2uz04VjNrJBhINt
Ei2rQ2C52ZeZiNLruV3ixfm+iEjP61EywHreMUPC6JPldQrdmhrSXfIT3QIVf4qmpSsu1iwV8bqd
cjG5qHAzfyr8vNPOW7YJJQq7x0cxLMKflAmsz10Td/p7OrsGB5UmvMajV00ZAPcpiZf7Ni6qGYnB
1V2PSavc9TPvZO3EcWgiqbOrhfJjh4BB0azFvcbdwPrmxJVd750Jto+guBzN2Lok9jj0SDvNxdh8
zKpu9fFML90svKDuLTI2snVZir2Czvtgx6V2LkWtuvxHrhCBzjHRCY61q6OuvkK+Z/IvVzWJ6VNF
Ry5+NyWZWZdDneQMuu5I8H7F65Qn0c4fwrrYeUBWfM4sKEvIi6UhYqndULUWcldsk16c3ZqjGcLY
tlZ1TY2MkSN5xD9oOLj0G+3yRqbdsP54PnE9Z9mkASbreSoSPJ1XhBubDdcbU06VSdSSwAeotooa
pcQRAN02RfSWSTk8HdQTnrfZPc1//ZRDQZI3q0ovK+XGmeoR0yMDfFk8PJ0ving1qeZznvu8JOCf
m7S6syqThQtXddY3ygbtj25asoAOi2fe+2F1UYhDkCMYq9aBNRXPE0HbCZlhu1RNz+mISa2zvDPR
YijWPr9RlMjyd40TpmO7qYTVVFcBBOfC3y2JNiGDmq45BwkOCFw+8lrN4i+aCtGVDbUMjpJtV9gd
KehoRwXgyJg33KDu1mIzuiuy0U5+EZdKQtfaLna0Lzqd6WzLqWwuP7Ok/NRYdiy9BYdKghS5jD1M
ge54ge18lxRNiG5eZrkrzm0KgxFrD/pSDz+xDx6Hn+QSY446CXSze4yGLKbh0C8q/6FygSDWRgVg
ewr2C7/3RqQXLHOeypbZ4J7gsNfLdyzUTPlL103r/8yBkGT5MR6qid/zFsu8LivRJn437WTZzPLH
4lFAL7/pgU6BcMw3hWjNcNSdtgikPRkDuVGXSb5ACLX373C5MTuBth0cbQ7PMYwVF1KeSIfJJcPJ
7M4uUHmVcZRv/h97Z9YbN5Ku6b/SOPc0uC/AnIshk7koU7ssybohJEtmcF+C+6+fh7Kr21Z1t7su
Z+YABVQZLikzmWREfO+qWeSYFFcNVCRfmP19H+pVo+Dt5N+P861qrNMG/Zzr8uVpC2dRS9F5KAgO
koVJaeePTXoFnbjsFRlswJqaBQxij3pvt7vZUpEuApq6tX4qrWq9+ZJGrfi+ycEf+KJ1aayARmPX
UvJiMHs4JybHGPp0Y1tTxI05/RAPAgLnHphHQfkMPfda7nm+3nsZHob5OwZQkB1j7qlQZogm8prn
JyqJlbADT+so+3W7YVAfljoBcUdoWdsXTlLrXDZyEePxLja1frj7saeqZf0Ono4IPecwcqJ6fonM
uNH60EDMtV40Qia51iO8CB+bI/d6mSIxKazMispTTihdPMs6YAtcd81W0+eOXdMwAYMDR9ELLoaa
tJrsfNIZ874MJ4+ocFoaaxILx+MPGAAydj1pAEBkLA7tDywPHJaTQ9c56yLyY1gkdF0yUhS9XSzI
SsrRnWjMbIaJG7gbZnveOY0xuByT55kE5KCV1riiQ7EEEdsnej3yvaDlt4nZBRp1iYjMSGbiXyVh
Y1i9tKnBOcc9JAq+uhYBBx8hVuz1gF8kJd97UhnrHxRRWowAiZMMRdcE83dELckGxzhx3av6Iu/A
+96WJI9Vzl7atFyYQh+HNMARNk76dznZXzIN3FUF//yv9We+gjwyKIruXff+jz/9Z2Xnu7dqrQWX
H3/VL78ZCf2Pd7e2if/yh7Dskm6+7t/a+eZN9vn3dxG/Vev/+Z/+5Y9+8ru5pp/8a9WX3frb4qQq
f3YRgCH+RL38qdf89hm509+ukre2ffvb2nB+njT9W/5PfscPK4JlfyIxw1y1DER4wLRCUv+wIvBX
KPUobCHeaQ0b+bsRwXQ+regqDdXENRI7vGbF/TAimPYnmDwHbSKZiqtFQf8rTgR8Qr/SRmvULXpd
mxfB7+RARvxKG5lKb+BaH8ROLIbcO2PywGtuG1mcnKRrwBXJiU8X+kZyrROBI25Afcl6iNytO6Q7
gbCfxNBZ7K20INpQM56sMbH9Xm1Cs3QJ8CQZwiyWM2CSrVqpt32VP2FR/WbWZjBbzhHtyBlLOXMf
EiQ/mdJXiKHD6Jn3rsB3pUVTF+p9xUzKWVervWD9jzS2so1MRR2YU/xSYEPYJ84yBGjpJn8wnJdF
k29F5ilhtKIrzeAqYabGOd232jUf+MIwy6dE1fcVEWuYjagBklaCF5g4IGFKL8jLpdqoVE2cL6St
7jnHMHGZ5F7AsAVekn5zQW9RT7Y8ylbzmNfFk1cVpOhHZ12P7GJMo7N5cLaa4OWLLntRrdbbIciL
w0ErCXVe31Yi9dxHxrbLBzL16f747CmXU21cLYtLYJ9bPY2zfSFiIFbZJa8M5Sy3vJNlzUktqekG
iVfvCzHUVybp7HA+rKnTyElZd/oNVXqvyBXXhoUXen8LkACTs0fdX5iV9lBIhYl5fBrs+Z7qYwHm
bE8+rtiXcXEOi5vWAYRijeQwqQMZ2RdyIaRUtF1YlPmV4i0Py8h10i2+I0SgPijJdd/VVxlSsSCd
+TyZt3jB6FrGjso9SCTt1E59dwaCOTdjsy0c9xGlaFDlPdltgw35nfQwtYsaTOYXRx3IvCZoBGZF
+EaVvERymo+uktdh3OtK6M1mdiYq9iGC8WN/mc1rG5ttag99kGgKE5qccvKWRHdjpka3ZUIEqrSM
6SyPmF5lBrooSRTKhD2F8wIuVk68BaVY43VZ0bPSmwPF67vQUnt5x2w2cZIw0NZ3bRrwMCcBUEjl
l2Z0lrYqdMpk7ibKavzENHZKPhi+XXQXs9N1kAfcmjlomC8Wbnbb6n2n1sLR0AIj9Q5IOsgOKJ8W
2JIN8+wWYfGZZmY3edpeOSrfvmi6qwI8LiYjt8l+43ZctRQ/yz8ICqEKcjXWWMyn1nvqxE9aQ5vg
ZTPunXhH0hzC/Mrazam9hzck59rMf6eGX0noP70achi0Pbwqeeq/rjZDr2mKIqJ457jIj+3YI8KQ
nN2qfMR6tETZxWjhdedkzA0pH39ap6++v8rfyr64qlih5X//15+EEO8flUXVpm7MIqXyw1JXFppR
Ybgj7i3LXjBVVhtbITiEECfYRtaa9y+CtG+aOE5uWZyUxdn++7fwUSGwvgMNabS6rrRItT9w9Kvw
EEBOiyGjhnNTL06xsA9NU6xROGEVZb+53O/5ch8uNxY39guE4Ti5PnoySkOVLeRfvIsYyeEjkKnP
92122dU88ri3VzjTuzOzxguENd6TAXve1S96A69hxUHWTb4bJVurK9Fom/depWyK/tikw71budte
z/ZG3VwUXrNbXsFrKFEBwHDmOtQW1qOyN67LmS6qZXQOdZU8p6M8KLE8Ro0IWY1C1RVvdjMxSPb5
05Qrrl8b2gmLVRvwxhHMD12Y0v8RuYCVQozPjeHdFbC7PsGY7VFvFyUYRvPVadrHlLnTJ29H7upe
uxYmFoHcA+DOY+B8WOJ71C53JGHcZ7N7Jxb1foaO9JPWvSCXdA4qUuXLpN9WtbKv8fV/Vwb9z1nq
N2epNUX/35g4++furXjOEYS/vZ/vDq///V/rj/w4Obnup1VOgyqNAxSr1OoH/nFy8vRPRPvRKIQF
DlUTdvO/n5005xONG6q1BstaaDNXYeaPs5NmYP1EzcqJh2w8xIl/ycWJb+DX1UwjON9GVujw3tbE
pY+JPBl2D3iQMtuZjM9hWWsN6XRdtuGQf6UmDA0d2d4BhX/f3FQr71SnVYiXV66nyNlj5GqJhELh
ak5lzMOiz4fIyuKDnjmj47vSCaNM7EZ2HeCEmByuSjNeCJJiljDr2u/n8alKwcaRfzI1W/3JTcxk
hWStwDTU68wdHqlA5gmPxmetHtmisoGpn+LjsJlnESCl+mYxoYYx077PBBMsTp3tSL7H6qNYWxOf
tvBlP08hBcbkR4leL31p4BdgWxb1vpRk9HejehdrtOgapMVvcuG6D53X0OCIerzk8WtTqtQcLfs6
d3V3mqGmt/w19phhmq/rFBraN2Sa76PEkBs3K0yYuAhRcZ/gh6u1i4lreY4MsMQlVp8NjZPsDBd6
A/w1sOFQYh8qWh57S0kcvxRNteMQZz01UW9sWrVTz1OtvahTjeo1LfWh0OzdUirxN1hqOIfa8y4q
XHRBP9cmgdSp/sXNcrnRcCT6WZHVbOelsh+zpmYwHR/jIjk3ZbtszcK0PqM5+bxaIvfNqMbnpeiL
gyxd/blqyzzeNDO5iMlkiad87Kqg1BYdMj8b5Jk15V/U0Z5fLaeRp8SkWFdqFDxVtAW96FXzrC5z
aVI/YYrOd4zGUn3EXcMuW2YStsjjGRefEdoJqGVLDqOleJdeLhC1WVVzhr5E4exRNneQx0lQ21Lx
E68MZK3nj4sZFQc3wzoyoKs6usjpX2OEzJAvdvaatD24YNcMvX5NGLuhnHfA3rTRTdTaj5z7i1M0
dmi9UQplZwt6Ehqtp2hog6nNcwwSKnwRxpByD7IV1Q+Rm2fpvp/18kaQf5D6+tSNvjpCe1eW052W
2DJOdNncsFtPZL4AKJelM/gtqd2B2roP9phfeBzp4QLnoKjzB70DvoKiuKcZTW6Mdr5VGtO8zXIj
OzqVKGtfazJ0+z0VrQSNCmeeH2rMoc0jgZjVudUY7r5r2VasspcPkzJSsaElzlcInLTeMDAstzZS
fmJR+QLj2J4f1Ajt/TQW3S15iuWpKKzoDjwOiltxSmCHyXLZiMAt+tQdcA00+k1WtfnlJJPiEXWz
8ZL3lYo9ZUlRrJBaWF3q86hwPxRGsgVuUB6qwp6uemQLtT/rTceznw4jUqxCSXcD4B+1ufK6badv
xLsS2TuSUut0nuPbtDpvFo2soyUx+rOEwhB2yeIyj6LHTJ02yuCoe2W8bKhM2kyWmR3s1k72DT4S
IO0J85pRbptB3Ra0Mfic6ykQKxUQMyLmA5Ok3jstnyHvaS91Wj0si3hLBrVyEyXxhZ7K10g1urdO
tPW2TyiexMBuZpEyHE1NCOVzJm1XENkRK3kuL2r8rdYcxiOyvjmUWIkTb2tbke6BeTKU3KOpPC6R
bXw12ix77aLcfrRoq76KpDDPGuL5urZjMFIs8oKpQKS5bvIVvJT7pjEpFsZkSy8XmX/XaWJ97Tqo
w3Ty7ECP6l0pBi/MTW3xo1gM91JExkWp3NiNnO0gAijj+F2P532DEDwv0/TkuZn4knpddGk0y3Ae
JUV83vdl3oS6UUbkFyv2RdHLrgmlYmytajlNI9qOyDm6a63CNJUv+mwc6PegMUeW+Fzrfs2nSw5R
1N5OMZU60lOvMeUdI9DpzVh3S2AghQpkOk1bJWuys6r50kyC6CRr8GPyAo/l3LhXbR4lYU+e1aWX
EiWmFEZ6TxwPwRi5WkofvlD4tZauqGzXWls10zK/UidnIqzTKXaaVlVJGBXjZmmXr7llXk+1tDNf
NcbhUANRb8pEGN8GxwqVvLd9+unn63XNZHSyzxnjhr21aDAkvYGnUa0OSZlAHTUNk9skqjs7ayiB
srVLN1fKPdqg6VWHStyOUtpXHlLJs6lLUIIyWzntXN0ZdpQHFZb5oObMvJlbZwxrndjeAm9zyP1b
B1pCcIFfdupt3irVzSBJ+Uum5lFV3PwIX+EQPhq/sk5tpwbZSoOp5KWa2tTHIlEwx4lmue00796K
Mefjgt9yOsiogsgfYhQNfmUSjG2QxxBMSN6vYp3RWk5TR97l4pPSc8L+Nz91C0lAbkyarhHl6tZe
xl3h5OWmmrpdBKIdCmrSLzuMda2efTbzId4R0JUw3DfT1sVkuZXslXdOF3+OzKblawYQrjLndhiX
x2UYs9tBps0mMsfhBOlc7M1BCoTrvdj2alRuOINAIphxYLTpTkvK6gLx7YVEWBpqje4evbT2fDMh
6LzTy/koXF2jt2Vsg8hkH1MjYgGrcUaI4zlpmMyJLxHgB7xFFWRZuXbVngzMjgJAI40us0i7yByO
H1UvoRLNNPJdZ+C4bSNdLiYWpnZhpeqy6I4SwS2ZhJTAFQGKBKVpbgTp6wkbkNSt1DwzBmEODPCC
QAdfn7VahMKJVOdeIQMQ2sSlKhjpi9utZHR5OXvVZanpW50jRpaX9yzdlm/aehJ0Q6eFU6KUYdeK
dEvx0r4rB/NB63RrN0qxnzzvXHeaaxQQY6AN87lRmYwRsWAHtM8r9Ic2bHjZxpuU2mGhJIe4LVti
It0SbAKR2lj6cfLAtvo8DHGYwqtQ0ZjZPnriK3cag3ZuWs5adjirHWhIVLMyiqPtzYdSJCGKR18O
7Vec9eI8HrzpVhnFFUfRm2TQBJWPmr1Xskrd6DIzOUSx29mbfCK1jXt+bRSMsq9UpGu3ayMsxSmc
00QKekZs6mdrrMXGipp5E0Np3Y56wbUcvTcqVsrzXpMsMpP5dQKh2eJ1aK8V9HNsIlFH2HiWnoiR
ULve71Fz6wJye07SkPg9zQzrHuNl51eVSJbzFjNXT0b8VGUXpjQM6zzrZYHgxbDwER8UGjRHXyTR
rBzMWaQDBqMx8b7Os4Qu99/HgP8Zl34zLr2nlf/reemuZT19fX59h53vqpfnuPp5cnr/6R+jk61+
YmJidsIlRkQqgNTfRydb+0RMHAHteP3JAyOl6x+jk/aJ2ETGGluzqbDD+/eP0Un9tAaNkFdjqDbn
McP8K7DzB6+ChUsYg8T6i0hHsEgo/RUGwtkWTw1q10CMY78b6BwOR1bdzU/T5D8BfFxQ8p/RJnB1
6oeA14lJMdS1u/LXl2lHoEB7yiL6YNPojkOSmMJcDlbrY8cQX2h1U5AXJkpjb9Q5nZDjkJyo4g+Y
psuZTuh5u0RWQlcCwhAZ2ksFCTYnfcqKZncJ2k1VR0VumP1lMTRzju/DnV7MIurORlRVGXEBRXe/
SFM4Wx0sxkLcpM/gqbkmvyDBba9aeOL4KO0lcrAqzMZ1nvRMCX3et12AuW1Gr4cGDxu3iuXqEOU4
Fw6p0wxXCFdy0GNM2ReD23h26MH7K7vJZpkKmsjkqFrGGb6PsiQkulpoSPQ9k49HOpm3fBudsaGL
Po2rS8ix5B7K3UwDXdr9faPnJssd01vrm6RunRD+pMZhBi496Gm2nM0jYDvHU31YwnqxGmSvTQ7T
6qJystZCXyLQiAGlZ2Dg0/iDZpZ3CDgWZVNZJoC20Uf09o6WuK5NTJJ+Rpjb1iA0OuYUYUZuYHao
9NmZMqqCTSXTL9Do6i8ZdCECFXtyX//9bfLhZmR2hxgG+CSUCZiMqfbXuyQryEZw6KgIjEV6eznR
s8bk+9uG7Q/Q5/eXoSvFwhmkEQbyAX2coUw62HElmCXVQkh/buSg6RvS8+XRNWoZUCcfHbFX9wGP
bXqaUB/9Bn5c7/ef4MD3t0AGjUXJGak4BAv8+knjtI4mr6gVjnNCnudTa+wTmaBlNEUd9omt/+YB
XB/jj6/HIsP15VH0EK//+nqdaUyZqa49W8UEV7NYwAJg7+uUp+3+/Zf4DmV+eC2HyDj4sPdLzPr0
i2e+qUWUSDeNAuR1iUL8bIIFdx5sIpChezvfqNvxiPloNJk75FUVq+rbSDZ3huAkNU7TwjGERNxq
uGwG3vYuWryOQ5UxcPgYsZQFkDfIbpq5XDq/dUXzQKZbfdNqlnaiINM5p4j1R8L1X9oH/zN+9f+2
dDfAt5++3z+RrPuqfO3bZ/nz9vb+I38gg8YnzVhDxy1iwX5FBl3vE9A9vS+YbT+wqiCDBFKujmRa
wXTXWQmCP5BB/dPaNEqVhcrY+44n/oV8tw9R3RZIO7FqbKFgxxS583Z+vRmJMOtzkdn2dprHOURr
6JtWaR07Nb02FJDt3J422CtV33KRtzUP0dhg448L/TBMShtqEJILAAHpN8nNT9fxn+yJ77b0n54T
y8KvxOYPAGqyBcMx//rWUByOemcyoSyjFn1ZRdhqQAxxTKGyYWQ79AwUJztoeQ8OkTz5qSZkLfNt
/GgHNVLm2yUB32+MXt4pYpDYgNZ6AlPRgCm0cbnSu047jZyCk6u0WmiJkG1kDvhOCv0lsVOAwb6K
ojeOHl67EooFHj0mjpNimu3h33/UDzmefAvkCdm4lhFfQIAQBPXrR0UHbRTQp0zsqmLfYeXoRjwc
TNWYYZy9nZAIzQFhObhKpuxapU++FFZN1aScBZBYUTrJudLp6SW1LdrOjTz31eWLB4Cow9+80w8L
5fpOsQ3DPvPF8K+PPcpIpXT472Qt7UDImhZEvriWF7aC24Io2fFyaGf380QTCL19g3m5eLV7SLG3
UHLfUQsW9fpEkEuVHG3k/b/ZNT7a+UlgoKWTMj3VAVVfk31+vY52Ndk5CBneNhwpt1XXTBvECW4w
anmxZwUd7tU5uzTzJjqTRKqeLDlqv2GyyFvhRX65b03OqrrJPsL7AMX/8EghifdMu6WtyJG2klPU
F8fGWVy4NY797DFOzXozo/bmcJXivbKkGbhqRXNy/HnpSfLM2lI7Zs2iAz6N6klZzZHNOAbGsFS+
jIfqBoy5tvxKQYBNuM/WLi39io7XcTeZGjhq+sQJSAvaSk3vK2vOfQbW7F6imQkKZ9hRpmsGrTLe
CVvU5xj5M5Rq+jL4ODiTO2FgYYTu1IdyN1TOc2rFmtjkmZ5vIwUSPbCHodzYUS8+YxnId2qrnhLk
B64/Duay9UoIYiTL8XCoWi9T/Hju1CCVlvvQY/bw5zTqDN6GBQGQD7W39QY19LT0ziFRbANIpdP/
qJhfR3zyT66WNfukiUABtM4G/ECpCOQ6OTzLDc3pI0J+KsUF5n7Utxp+icwKEjxgm7FrI6jrVMFR
6DXJvZqSER/F9rhfpqJ58pDzXShFThhd7c67Tu+jEFdechDWVO0Vs5HPkYs6ANXTyXWXbtvMQ3GG
IaFaZdiwdFbeHgpZXUxlVoDCNNapRBi6q+zcBiJOi009KEgS7FWsgu2WYkNdvOF8zELdbYYDMvRb
w0I2XrRQH7rRbl0nGndEui6PTl7VYVHZHgUjFHAk45DAmkjPe+rG6IvrjlfLrA5NMPSWcVehXwsI
7rgjQbDON8Kdvbt0VNxvcV6n4oiHGgOGUUyBJ/FxOXqJqkMhmsef0dWRtZRMF7EuZB4orV7c2jPx
83NJhC1CymTHmHM7F3W1zZwGc7WMG58ggbzD7dHfCZF6G/DBuQ9md5j8vKjQOiR8iZNeiW2jTdoB
QDp50+RsBdhDYI1H98u8VGjXqvFLLjzlTUFrB1AjxZVlVE+T0CiVxQLoL5k6hjYZ/juona/K3IUN
x8HDlI/tJblvL0BJlAl6NZ5Px1CCCgsiopQhtBRhhbkN3IlPXG4SbqRCTvpxWJRr0aTXecR5KltV
qa3dH/JsMQKexmhr9lH3muXWlaVFy25sxEWB6XMr8sR9g1r/qgzMUMMYl6h8MM6mSZEFvZfwjelJ
G+hVlyANjDRC6KR+nIZIfAPwlxesNaoHNCn0L+PSxX6l0SahEdK8TxbyxIJqaaksN2PKVcYWILP2
3tiqpS+tuAu4J8fLes6WbZYm3R2JWp6PetK8agwrLOdFC700HzZ1axWww7BVJ6tps8JnGFRDdo3p
qSgn78WAvj6kg7AfFdswn+qSeLfZM5NTVEjVCPocCTdBZx6yKLncVLq3XEyaW+xy0pYu3ab8Otfz
Qyzx6a7n5pOs1+gux4q2Sl2Z9y2DyK0Q0dkS5ctZVRTRdUYIyAkvmxFUnr3XmFMDnHw2E6BGF0jm
peD2Vuomnl9Xov+W8Yw+IXSDUo9yHUognuI9AQwONYkjMOKcHuaKWm8tJlqkaw0PX2w61Q99yaSX
FiOPW26e9fncf1OtZbwAS2tDa2nLBZUCKYR+bGfpFVYoRglbf0zr+dSSc3hANltuXAPbCilszZmw
iyEsiIg6rvaHC3eJ7YcEOAChwDiVRwT9JvBo8kV6aZBRGnOj1G5zwUic70Foe+EXY3mmOVS80Gzi
3Y3lYuENqbUbqXerPkvKrW0LjlDqROikr02CgJI4uYxFb2wrJ3moTJuQF00ZZL0phn65Tumh9bt4
wHlFnUFLrEpj7yqna89Ucjk3kLZlwD1RBLQaV7GvxDlNDF1+TecisS1OIQ6F1qSPIz2/n9WsVL+t
PlpC0YqXjPQHasm8GrugYt0hVSeIJ/b0gzZiaLeb2z73iB7wejKC1hOViOtyK4qiOY/ntDxkGJf9
yqid88bRVj5uiC5Tu7imGRlZBj1+1Ovesk2JM8MAqBjbfjog5t2qOgW/djueUlteOhieQoDeixpC
xldkZQVZ0rYHpy5ggHAY7TM8sUeMYWdQSdcgA/jd3bH2K3tE64G1UrkerMz1kc9GAT3Y00ZtE7EF
PXkp58jZCBmx3TV2vo9nYr/6oX5om7h6xl5Tf070NA8Ts68Ynwk9woRi7RJHH3xqYNJjaZtTYJjC
2OPJi3lATT2kKEQcsEk412bnCsrOSd2nlQlTXdEXfk6N0SUG7AbPHjCAz8437JVyIOWJE99nHPC3
hDc4r5OunJNX/JnYgSnQ5uiqGYY6bPG6fpvNoj/HYlmcp5GT7NH2lgDd0Ui/75RYb6io829O3I8X
pJLGG3x6KQEy6IEQ6alXhGjUMswUpcBf0qgw1Y5SA4XKIZoyP407li8irPTed+NpcE8D8Gy7VXpi
kY8tCQNKWLqxXfrNMKtmmJEHoe26YarAn3vUacYtToEWAjuJ8jLaIUUXm5HaHB0xXdfGfg61nO+Q
VhdfSzYngi+HdHSONv4/FMduucjXwnCgLZG0g+ar3EDVvvTq1tzV4E7ZLdRSccLa0bM+eVCjAxrl
DqOfUdn7uJEKIQHgIfFBVafG3uqj0Y7XPTRT7SsJPE1QOxJODpnFOY7J+BsqT48OMnQ4t3rF+eqC
27xngGnrnZxEebI8OV1gbuV66DOmPH/uIwOrE8WfJ0A6vSA3bZYPppZrn/sWpYE5DPlFXeIXC2cL
OWJSeM9q1hn71qmMsExdB0XmsEhadeJaZCEaB7KrBjWGFM8Q4AHnmWG/zASnDhJrQ9AazgQfs2IN
hChNCACIJ6tCfIRkQmNoQUPRdV362cnMXLkqzN70l96Or3oBCjDMYxGyyqjHBU3/Oal42omEi+gL
dnBGFSCirN4MzlDNoRAJa5PXpvI8nmozp1C7js6UQo3OMjgIdWObsjzUpT3eGgM1p3rfk0Kjq6Dy
ItH0Pa6H+YUrwDmtL6OaM2hq31TYgs4E2RJsY8XI6WnSttFSDthhidHEKa+1QRslyZWuR8ZDBTXy
xFnboNdoWF4Uw1kQ3MelxwG2ct6MshMOtWbSvHWK8bZd2fK+Ku+LpsUw4CUPCdctiKDWify+IG31
Qa6c+wLc4XMUFQF5tlOoZ/JmAA05VXQhnlBxLaTAAPd1pUrJoW435U3EKpvuU31xoftHrSr3mC6i
QGsQ22L2RhpQWiRSkGVhpWeFwAEemg4WzVOdA6NYEQLNvZb1mnIuIsyx18niidRfcOC/ogHu4a5i
+xUOuTmq7tBvIIcK7LQoGQSSBuBY0owWJyFQzK7vlAoVKcR9c1YPHuu7Q4SrMqQoJLoWrcRcI5tA
yYyEQlvVFPa7sCJ9F1ks74ILXS+fx3GUL64n50ex6jJMB4WGzNr5NU/TL9Oq3qjehRyCnkXiCFvx
ZCcVA/DSZvFGXTr9OY3y4gCRH593lDfsk2j4HJNZ+9lYdSNjH5/jsq4ftYHDQTlxWtjYdV89K52w
I+boXP1cuixrgbQFvGiCY33xSUqaIGKw4b0WdXFFsGx6wfNbnNeTnqY4aNBno2UxjI2iQQnjGrQ4
29juNzTQ9qYYu7OhHnarf/wMPalIQ4+soPOMI3IorKa7bLQCdW9tWvnGBKwAhy1zyrIm6davCSIo
apCod5NGhf20wv2QueX4hF1U3ahud01YDj9SIjjaqGkZPWQEpaaBUrrdDtFBvaHxpricKwRDcKpR
7rClCiR7fpXmUIvDoARx4lEYCHA9eS4GNiPWAm11/uPvfsuHfrokJufAvssqF5Xdt2TCNubXzuB6
+942O1oolc4uQO+6ag+cGpNin48eMok5a3ax1i3yUJu1POeafyvVBKLTm629UUkitQ0lbHHt+25B
NIE0xEGxvO7aU4vrsUtyYv3ch7hpFgynDYdJo32m9Hqkz4fnyxrq6C6a8usszbTzqXDKz66+NISN
Wdn8GCc8lYgQzYica6/Y2nk+vbCiLLtBZhvkW6rPvMjr4RgmKmW0fGL6tKPsXXGIWYA3EeJ6JBmx
C3BkZik3P2xovFb5eR754DmnHeyVTnqfj4KW0oYjJ4fv4VRVhdhzpMuOZD6pftNN4x2C3EM+daeW
eIbb2dZMX88LPDq1zTCXtlX5uV4q3IiTMwx+KqRFYpGpGLfdlK2kaK8XSJ3xe/tTq7dHYc4s8g2r
uTdr1gWhSTo5upMRSt2Iv7DjwDOmg75r8aURgzWoG7OynWdo5vs6t50LO4vSlyIr5LEYvTFE+SA4
sspDnKe3ZI5mXyIxoIvHEBQfvNZIv3aclR/E5I7bxB7jew62yrHyeu20ZqQ894tsL5e5kRvVSNhw
eWcZFWcdvVOhLA2OD0ulf1VHckZ8ba7dbdHifA1UNoMDwb7aaS3r2cCjVcck1dO3d3DnL4G4/z/6
aNay0n/NZf7vMiYx7Ffp5/oTf/CX4LHwFGv7DrplsC7g/B/ST9v4RMmApWOlsVBQG2uk+4/+Dg3B
qEfOnwexTgY2s9M/AF7309rlA7gLD/id9fwrAO+HpD+62gzqUddKKihM6g4+oKhLMSAgs+merwyV
VEI1eSAoJA/nuvpaed2Lm7jXfTNre6Fn9Zkc1sxNkyftpyv2T7DcPwFz6Oi5CiDMhMMCNK8uoZ9z
ghGakOk4ulR9UlZxJPT7DNn6m0zTu0mR3MsK2obUgf4rK4yenCp+8/rrp/wZk1tf3+Eq40QiBMr7
WGEDPVlrsmc8K0xXSTaEpBoBSq/msi4sgeaI/bDwDdL2OQxCB3NUdRtsEIvMxu2Ylwp5OY7KQc7m
CwvcLBUbu4GtJKcDAXpe1z8SwP/So/j/KJ8CtfavHzb/uX15fq1+pVP4iR8PG9021OJx1segpnPH
rE/UHw417xPguatj7YQ0BAnmFvjjYTM+QZSsGmiEAjCoK2/6B5tifFKZTladNcg2gafOXxELvDOj
P99mvCnyIUlvXx9qBzb/19u8TD1Z6nDFQQrXRm503GFQj5NwwZfbhxzo8iH8P+ydyZLbyJKuX6Wt
1xfHMAaANrsbEiSSOSqllFTSBqZSSZjnGU9/P+SpRQJkE53V27stlRSMAR4e7v+AH7ze7ZpajpM9
ZQk07JAOq5pdiirbbQAe8LcxgWvdD02e/PbLBBXJSO3pZBRVCrhQU/q/5irUrqoL8Tk3suihEsmk
/fuL+f8H8D/nTfvvD+BL8Os/dj+CH+mypTf/pb/P4OzKNNv8Eerp4tJuoP7/9xm05H9xLjmemkBf
k9PJ/v99BlXzX6oGXAUXLXp69H75o7/PoCr/CwlZ2vkcUAAmc3B6R8BfYQTQKEV6m445MtywpLhj
lkfQqPp65BMpXDvo8j3yZ8YMmS42Oi3rePrvUeh90Iqkhzgjc97GczXNkZOw1cJNakTMPJk6FGV7
iOQ0h/Z+VlGCKvwN4dCLM6PxJOsspEZXcDnmlAe8HnRRuKmu5oexqisez0XtvNnu/8lVNUtlIyYP
wwn1Ywrzq6tK2IDMLDSG3ElCb1ZX1OFbOCCGMMn5+AV3AkrmvExup0j/a7CQiUBnVN+Y6RzGFtfV
/BsgntEUnJ0g6P8up0rqbbet3eVuPUn6BymvgfZIM94i8TrjC15W1vNIG+cj2uPmKSrL8mC2MvRA
JWuznVSa/cainC890fYVhUXrilO6imudLcHWyMzM7f244h0g6TvJBvhzfennf+Vt9CRDEiSwgMDm
eZPoL2cthTKiOr2fuGHRjYjH5Mnta2EYtZMtZfKz88vnSU9Z4XNEBUa35g14wyXUjUZVauyF0TPJ
yjtwNcPXht5TtrN4YMjDIP2l+BV89fdOkF4+yQ97q8B2exXGfTOqhy0xhEHbd0ektJ5gnGjPZtOa
33GdTjZaymdraXIN4dfLks4X5XrHfNXsSqVRSjdkO6nWNPEhscborsHWemNWZ4fjdSho3sQu8tkZ
q/B2LXGZjPWh7ktXauroJfD0u1oyt5xq101VwIHzXkGXQigdxWry5beDRJma9FpUFG7oIaZf8dq7
UZuhe0opeT0krfFO/iO8dVCFxABSCsjmdK6X46EYQmwdh9LN6bipOHpOekRlSqJLMEg/DSQ9dtfP
xoVVtAW8RzZsTvu1+cS+PRuh2k+ZsIhulsC6hUapk4FGfv9eMQqoSmymQDqpq2U02wxpCdBALrqT
9m5S2/qgKF76T0ZhAfHFpBcPTmA5F+j42KPQh3X7qvQOY9T/OShmvTHI67+yCBeMQJzgtcuFAPFu
tUUe9J+SU8lcoP7T4u+zvarMkKdJ+ZIqo7i3sGe6QTAJBlnShsdybn/mvSyc9++ciQ8n85z1DtZf
tZp1CbJY7Bz0rhkyaWtHWG7exo07PzGX0ZHpgibgi54pfFxOy0UFZCgQgWK6iE0XjtXAdIqC7qBS
NR3T7iUoC5QLNbTJ5dz1w/LkFcr3waca5+OOASUPspXtVxu/6tKpNQlmrD81XLTwlz8KTkIM5IQ8
YNTaF8lTpaNejlvJxqVBcGoiUHNqyTzm2PDm08CXLRRyxSBF0WSuJHW0RnQ4Bte38dL6klRYvFEx
XGI3l6PUtRXnUTkUrldl8k0bF+ELwsfl7VCb0c31oWY04frk0keQVaBfKgCR1e0zshldW2HT3uVo
6XsZ/EvMoDKnUFEzaAdgE0Zaoikj0yq4PvL5R2NBZkdFg4IA/mHmq6HBm7X0hO/R8s4LV/R19y1q
jew2q33JLVoaj1oWGnet2ee/ak7wA9CQ5DbRZ7cOwMUbJ2fetMUaWAC0TYylZUADZFHzGr35IZIs
tLzJ7dxV/fK3jP7ZoRi75OA1KEPHbfdOjyDCOO4avAGZPnGJ/H05XO1ZqBrB9XEjHQvMfQWGl2YM
x/cRREp/E6e5h/Vfp4+fry/42dllXJt8BvEUYEF8IctxG0P0VdS3ZE78pgdh8tUmtm9s+LhfGAWw
+6yrz8FHjmX1hUg2VlMggzPQJqOB0xIJINz3b9encoYVZA0ZxYR3BF5wfoQv54LcOgKN8ZC5lZf8
hJT0NAgchcIwlJBg6kAuddmHQJM+ZTKWISg47HpPuAHUW1WLgU5kxT18Jwqzhb11eZ59u/MvM3HQ
BVhLDcZafbtGaUdW28uZi1xTT7PXQJk0Hk0nRV71cH0Vzr7d1VCrRQDF1OUWnmQuxJv2NClV5UyF
hlaVGin7Drepm1jle9JDZcu38uImz/RyG8dQaoPzIrz5YvxuUnu57TPXgsuJTmYZ7EsRGLvr87s4
CqY4PIEA0lGeXI4Sa4WG+PF8YOtWcTXk/hxt8r68fxDMbnjEgWOl2rlaRFkyylBGTM6tFKt0EF0F
UdD3inN9lEtbxeOUGiwFVjj2q6kIrfJR9oo4FdydRyAc8R+B1xvOiGPfQxT14rb3m24HnkPP/sEq
zpVGnQRyzrNWB7LDaalNsiF1g0wPv+hwHh085I2b6xN89R1ZBVG8SeZt4qNX5DVtJK9rtHmTKXVF
JE2fS8saT/aYtDcoAkt3uGt0e6sZ+1OQBgHK/WbyiCSfdgDKYe1Fm07fiJfjSbcAk+4ToxeFE1mT
5QRI9nw2YculejI+xxLZL497+pBqTWyOMbKzo77Bd9wvbjWpbXZYFLSORJP9WTP17hD7FdzcpJPv
snYK7jwZTUWLovJBa7RgH1iw7ZuGVCT2W89NkyF+zNHh2bB2unC/EAe5ZCiFmBp1l+U5njAIBZMd
pq4KCuQuQy/tkZUJcNcNgT/6evDj+l5cOGwcZqoTczGR23X+rt58nSo85VIVUeoC4ZFcQ8NvsOp8
zY1yELoN3HFH7UyumAymzPWR55msDoFOpk1YVoCZ22L1crATK+n6vEvcCaE3x6g1DVeMqXK0uIo+
CQ78wTezykFJuUSFsNgCvF4IGIvhV19ZywdWSG2doBMNbiZF/nWPr/Swkbhc2M658ouxHLumirlf
8nZ548FTC682GAV5oJuBpPMm8pV8pwRqe8TEoHl3mOciQbUDER4gxWeeghP/KYhQ6HbxYkDli2gJ
9jJCa7AVfAN5oD+NYBXQ4eKUX9/Os9IEJrPIP6pA+wmPFLSXM+01H1MpIRdI08dPiNl4TlLo+bNE
1/OOsyU/QrrcCJRndWseuZTMTSKxSQJMLr8cs/XzpobrVLi5kgIv0mexd0cOoLznst2kDistwwxA
U/p+TBrwOJRWtJMkYDUfadQap1IuBxU2WPon71gb9YgMT5VPlDu01lULE7Qv2BbpfkQSWv3QKoav
Qk8DUfpx9MPg5foCvj6Vlx+EQvlozqyxAeP1scq5FK3skX31ctc0qyj4SE2s/4Vzc9HfDUmp/UK3
gl6/VUll/QxxuX7gFWPU+35EjvSQ+oP9dUgmfCzMgWtBjJX4VtVKZ6Ksq0s/+giOGb3Zcah2TWSB
lsH6REdubhqbj3IsAfEo2pZXl4p9qY/IWdcoR9WK6i+IY7cnPCjz72UEdR/Ag4qiJF37YYfkF6g3
fwC8haHxNxrpVrCTMJP5Hltp9ev68sxpwnp1eJWDnOXNqiPPt9xrDNTibJKxaTZsw7vD7LrA2kNo
XzRqmxvn6sJRBsoxkxqpRQnQ8MuhwPsgOYoQsStRqfH84R6rDnCeWvZi0ZDbqbVlb8TCs0YjH8zc
gOFlRRkDT+tVNCrlsA6wC8hc2dDbk0h75O1k8AJ87f4tcscRS96jxZkWOKJWFZwJUPbdRvA4n/f8
I+Z6PiU4LJpXnzCI5jxWay91AZ/zzEjsrrxty8k6KYM/AWYzfeUOrvv01/WdvTR5Uh0M3PmKZVrS
q8kL4QU+2sCp24RmfIyKXH4kyZMcne/AGXowdWEQWd+9BryamaNUE5XR5F7/Eee3kYqClz3Xlsi5
SH+We25LMGXkgJREQoH3JdFM+Oth0xygcYL/8QPwWJTuo7sogOOix7G5Mb5+dryX469CmdeMMtL0
WuqWYfvDbzLro6FP9cZlf3ml38xylcCCMIJH66mp22pD/lw2U/Q8gKU5hHhJOJFhFHe+AMMsxWA6
cLKfhW1UsXHWL82UPgUtdcqUXASrr6upqdV3qjyfMi34UHc6fGA11W6u7+flUeibv+4oKftyP/F4
79uiIpM1PV12UI5QP1TeaG18MefVLdzA4cxA1+b2obc2R6036ZPW2bB2rZKEOUpRktb74NOAb5mD
4TTiPkYIELsdug8IJhsPGZgvkvgh/mXpCbjCAZUTGDExUN8WRW+8eDY4PZfW4O2PWz2vWxHkka3U
nCkLUJQK7vdZ8pCqub7S54GZJXiFKYAlEPoaqQFcVStbhSXIcK/4rGlldj+VcQhrKNgoF5wnU4yE
phiAldn9dB0nvKLywTwnqTtOobK3qgyTIAznDkVYfW/MbOu1tzXcKhxKKldbWOUMJyeAtcFEO/Cj
vBMP+ehkezgGXV/Ii+NRh+Vyo9ZNNr48SzU2ZCXSxKmLP6n/GSCg4kp1IGZjj4byer7lpnl5PAux
IZ1rBGvD5Xi9lwrLHxnPy1oJKK5vHmKUz/a2VY+uipL6u3NhFQo+HDyNPJFiwCrEZlktB/1Inww5
3Ak30TY4WEb+Y1Km+s6c0vx4fTlfH6vLjIHx0NsFPcQrE+LHcn6Sn6uxhzOaS8kA1G0U/24Ka+83
IOb87EmSQ7DOcNPwxLmPpPI29DAYBIleKfFRyv37nEYqGPsIRFzmwG6Cxpy7aeU5AcKkG1s/R6P1
T4V+S+bHa/i8i6LUZaP1AnZorGbZzZCKbu95xjHov08+QovW2NigfS1zIxRfHJY2IpcvGSfVseUK
IeyjBI0tYleTq97VTGl+eM8KBnX0ALBe3GLbJVMpE/VG3JyP8tl8AZvMLq5AnOzVbQeQH424HBL4
2LeGA+i/dOocLbbrJ0DRzocBvYXL7fxFmWdtIwlRMADmQew2cWahJyswycuC+mlA3eumr6bwtsHO
+kfbFiVsvlZ+BNRun2DJxU6hd9ZjmMBvuv6bLkRLHiqzVCjlVbAW85+/uTBqu8o8hNBjFyFY+QSM
nDQHFXxHS6x3t21Be8zhBMwHD0+aEMuhkIxAAjZn9nGjhy6K/bzl/SY9NbH99fqkLmwnQYsGMRks
lb71lZ5C3tAttAHcsvRSEHtldWxia8uy/MLSkfYR+ymL8ZHoq3hcyyMWCbj4uWnHybE6xf5kaVb4
GePyrbfYhQnZpCf6vEuGxdtyuXT4c2VocxtMKJl5L5Jn33gFjO3ry3ZhQqwVoAF6mvSixOostBga
DaHaIPKdduiTYZ28m0ZNPYk20jeuzjN27/wixzyZZw0ZCx3v+VN5c+7SGrfQtrNDGglK/2KXgb7H
xSd3jQImEQS8+qaCE3uDN0RwFKXQHyZJZCd4bP2dZgXecxDqOkANq/xLM1Hk3kmD8auCL+tkSCQ6
cge1ENAxbTyg83ciTrCNyrzuKZ5UD2mlwd5D5E02Sg6XdsnkrcSzGcQAfbblnFoZObQaVpg70LBx
RFcgJmW08ca1Neejy1ilURxThM6biKUDardYOQX7phDOb+jmaNUdc6MQh87AsGrQo9wVAhvskufE
xuV1fjRounAxUwEkRQZLsxxUG/FGSJMgxHrEiI/Y8RqHMqdKYZrdy/VDeOFNMBeZZ32WGaNgrV8+
A0h7dBy1wEVaT3L7FsqgojXqbZuXcN1wvNmXORQGo6cc2ve2uhcIeznXf8T5ToIyBvpFFqKBN1un
0R2vOnCpaehWFFqORp4gIDnA2r4+ytrBmejBMGSodNS4FBDQW65q22JNil5S4CZEZm5/X1IOVSR7
jjR5Aw1nT7tJxhpz6zTPTgGK+gimZd99rzAg53TaDimu6k4bp9Ld+GHzRbs6YwRqi6oD0WauBSx/
mFKkk4YQ7rwHkneSoEXvcVirb4wUrZwxy4bHTEVUM4261EE4z7yZihyYbxVCSoKZtXFvXjp8lILx
q58jurIuWhpi6PUyF4Hr18L45o2jfOyIKpAXYuPx+szPMxB2nV2h6UCqRpl0OXGj5lLWGiN2ZY43
pd+6wKOXMvwIZ3gnMl2DmjZkO2ofW8XDS+eeZwvqFQBegf+s+1Jq24TdqJWxq0b4GAwQfXZQ0nRK
Ll1/00zFvT5KD57hpTu4xKprBVr16frkL6wzzxmEHCzuTiLYOv3q2xaSNTp9WC7nB42GA5QZmOkV
acPGB3YhiKlcNIAQwe+z1qt11nBtFCOiR66tqvWtFAjrFoR9s+O3xYfa6JDEavJ342l4pPFFgxtV
TQRj1pBEU2TFiLdQ5I4qdPcKgp1Dx+UfZHka//4sAiPzgSMKtDxDWlbC1Sz1yCUdepyGyHqy8EEa
nahoegdVYjJ3GTlCUWuj04ak07hplfyPXLe0kNKTUijFl/fvrIk6HJUkUi9K1MufFGjQmq0B6veU
jI+xpZf3iNcWOyrT+ka/6ELkVLkiCJ0WORGvxuVIeqw0hUgwpce0EiKbSNEuNPUWzcLrM5rv0lWE
Ul87RMhrgWJdz4jMS5oUBDlcC81dZC+Fjx5m/StS5SfCVbIx2qXjSnsQiBSAVvStVtdfU6lyYACD
cnkzekcE3kiQwxL9B9T90XqE+9i1ib5xPVz6HMFYQHrBS4aCxmrTcFqzy36wyS+zPESKRfhHYZPK
ap221Y1/xausl5MHAIrrYEgAz61uIqRolKCXPQ6IpHwKGiRXcVFXLe0ei/dDF6BebpSnOqYa6ik7
rTM/yjhxDHn9aIU1rHeK7X31qHvDZxOD0Os7fY7inWsr6BBSolNtNn0VK5A0kUZyvMhNKHbCb8dc
RAwFOhxK2DsijY1jH1XF42So+YkpYk/jTZ1rSq0ACeRvVQ3+m5/zCtRCQE5fQ3/KmlQorviWog5h
pBCmzB3+vj+Stog/9Jnpw8QzCkzS8PCORTPcjrqZHf2srdwAnd+NM3JeJmZtUGnk6Qpmjjbb8nPL
DHOQ1Z5YE9EdOtGutndZIZcYUssqAr8aqIDAFl9zNehuxqn4B3kSw1MmmOWWZm+i5fCdiQa3jCy4
a/fwuzWl1OHoCuFePwEXJ8ljAYVKoiklieUoXp6R8Eojo9AkgeZhlahHj4pDWRiLeD75PdopmBb1
evpY57q2scaXQhov9hkti2QgWlrL4cGvqkhJ9JFr+VMFv7CmyZX46UbmcfFrN2l4z+WvWRNqOQoe
hj7yRByrIKsqZKAHZLqbIHTaxrZfrq/nxQlBFWc08k59ncwPoT3hCDffBpJiuYGNPrDfJu8Gu7+W
RHXGAVlBbWG1a6hTRsDB8LpEFKO87UVr77BRzv/BfYNhBGkTb31IIavIXA5aoiaCzdFbZXJ8T44c
KcUJ6PqKXdgcjhYJOnJxlAvXgljFgKh1RjvSpWalA1Qqxp0VowweF1ttxQv3GiMxD1oStvxqTfb2
XWx0lR5EOmd9FNZ030mxvsen3DppOYTgKC7yjWN34SzAmdF4b82IN7HO9HGzRDRLZmYDRB0H6oCJ
TtEYOtfX7/IofPlUW3lNrHmLvITbVCYVctO2QucjNcTB77hB/sEoaF7Kc/ZKL2f1oZqkWn0yr12G
KOqdCO2ObnCdbpQuLp4FSmZQkzgJ9HOWHyr3z6SiFhq5yI/4R71JRwdJo+JgmIV/uD6h+QevbuW5
Gv4KX2A0c17WN0USqVK8MpeN0E0NykyFbf1qtdrfWVX0Qa6K9javLX0j1l7aKe51gFAzOI4Dvxyy
CrRsTJHocc0mlZyhlqZDEIpgo1Ly2hpZz2x+5s86c1RK1o/8rpPDXmogjkQjcW9HoyEtZz/pur+p
EA1/atFgmQ4hGhzVEXReY+wnMu7+ttJTK9pVgTfdmZKslzsCQB46XILx1ypQyxdUef4yvGk6SENj
fFHosck72WxCfRdFld0COQCEsCvREkDuyChUYxeKsvnky30r7QKl75B/G0VEUm4qo48y7VT8NAG8
HuPQhgOGW7Wd3RLLSuUZvzRbP3Rd2v0hqjCCVVShvOCWRteaSEmlZY8HSCfcJAcDirt8rn6TeVZH
uzbXU2SFOszgOWI/06Ezhp2WUuvPzDx9qsoR9WAomPt6aMMJPX/N+NBbQCYAf6rJ96Kx1fn3jcON
QM6p3jW20WElYKUCYzpZ/tiIHKSIhSPAV6zF6j+niQbu3kvBd+2toKh/iHhw+ZsZai54AhxgNCPs
gg5Y1OxttRPftDjSPla8VwzQVn2MfmsnMKgoY9TldqMp8ucqncRNmypF5NQTtHzWrJ1uccn2P5ex
VZ5GarAfUhFUh3bENQ1lSRWNPKU9ysaY3mBQHcqIQKiDvYNRTLHRxFP2q1bjVbO3PClIN+LPhWf9
XJebFWlBFMAZWp5qWe7lvjY41UWZjfYOrDKxe+7CSAUaHZpXdTsda0C3T63P7/+EoQ3BmYZNiBDp
6n7KunSiIjLgMCyi5ij5mvURieXhaKZj75a8K/5MEIPeiBuXLhFYI/C0KTTOt/xyukmrdl5YgA/M
+kG9ZZW7E+p1uZtHA7Y8trwRMy5ERCqRBpgJ7pCZGrwcrvJaU8lEzZuvQMfEjo3cKYrwrwmezsbE
LiXfDEX/gPInzfR1Gx21jQorP56XwqrSFw9lMle2kH8rgWrsQ700dwpt5gPqgmgrISVzV6lIOvkT
+Em/k7doGxfi8+LXrIKlnPuG5PlcBWwhBTJEObpRyjF6BpBTxlJ6SiL59/XzdHGtNaAhcw9xZgUt
1xoFC9swK26DGnmxg24ggNYWo3GckFDa+GgulSdx7Zt52HBlAAyusvveitoBP5XINScAWn40gDTx
9fwQhlWwF1ZcHsoUPJtJcW5fDFq3o7klnXIUyI9qgXJdk5j2AfbXRspy4XQvfta8K29uRWKqb3F3
kClPcXIDzl4+4rGc7ZtSrw9yTX36+pJfeH5Qo6VTARfd5AGyXgYDDepYSThpcCKcrmoK6qDZdzUZ
5ENkm5h+1XqJgmcs3ahFu/VxvebJq6sSVDLt0JmDSAd5lW+AfxmyyFSJIDIqctKQH3IbKda4vG9E
+2syxUEfw6OIqy9eH51AP9yTbu05HY7UFN8GJf/DVL1TItInU+72WCi/qK09boSAC2kDzSla6WBL
oWqs08gORpFfzk2JXiCDWUUZVtdt3r8/wUN/g3WAKgUMTls9KWKg9DJeXpTlRxxO2lbN3Rhzq425
XCD3QFfWgCEjuI9pI6ZxiwMmJxqE6FDxjhUSweQmNj7WcRPfpNPgnWYo4L0tRcXHPEu8g1yhlamK
SnbTOvx9/eCdH3TqaKBJOXIzN3ydi8mt6ldI8HhHc4xwvI/A8aBa7h/KAC3QQq3Kh//VeOt3du+1
9Wh6JQWuQM3vY1Rhb0qkZF0ejPmPstTMrcrOeTCj/Duj3ARVDCr2q6OtSkkEEsi0j1GlnmKt1aSd
pFc4rze5Fu11nFgwTB/HIxXLWTk1Rk5NV3HCwysOUU2vuw0x8PIdfOlKELZb+JczOenZxXn2IlRN
9CiQIZgP/ZtAg9ma2oSlZR9rE+HO0pf34KnynZYZTh6Yyp5E+SNdfp06fS+B/0GRs2iZASpz40eB
aKbn1XeFmX0aqy1o5IWjQTVXp28EgoX64CommUU5Kh7x6Gg2wX0/aeaIthQegJ49ICSNnOb1k3EW
AsleKEsoaG1QgeM9v1wJH9+lAGOl0NX9rN97ElrQE5YwD5aeafsh8mnZevUhjJVvQzFtuXqc3bLz
4HBAqPPSLoPMvxwcqWGt7YI6dKFDoxCq+R9En31RYlRai7b4bejdh+uzvTjga8V1Vh3iAlwOGEqT
VfZFRzBD78tN4qxB0xfovz3K1kEvkcpqrWaLh3sWQcESg3sh0rPI8yexHDSTIEMFHbOUW8Gt2Sf2
PsN7Z+NOPzs38yjcY8QTDbTL+tzY8WDaks/USl8pTr4hx/tJSjBpqsf20AOjfm/EnsejtEDljEIh
bP3lrMrOxwTaJBNFBFrepZPfHb2u3oL8zRuyuCJXo6ziSDaoJgaVJRtmmI9lDi2TYoP14AmURc2+
NfedWhgf/Lrfqk1fWE6i88wZEtiOkt8vpzeg+9ip4UifNM9wNZ5i89hMOIMKeRweYmOTVXZ+NZHx
zRwlPsa5Hbr+FiTfl9QI0zfXK1T1RrSJ9rHwB+228Dmp2KIXp2ZsE3fswKQrPnLx2GwGuwi54Jfr
38iZrYDMLwETSPIDSBwBk9UbwwcPVkkWhCgvqHD81FH0VaX6Fw9DQPtE9h1l2pONHVrka/uReokz
5mO0R7VHw6E02pMkVwegSbrTxzL+6LKTRWNwGEMLqxSsogdZfu7r6EOT2k8awCfsYcxqRz3hjoKI
ONRNU7//rC5mtDqrxRCVUpD5AXne+DMzNP8xBPtzur5ul04MHc+5l0GDmYC2PDFlW2DPjAOai2aR
vuuNDMFZIX8GDdM5iJlskZrOH0zzNqG2CuuHBzCZ03K8wcRUcmowhEZg7y8zTDBSHXXtQwxb10k9
46OhjfEBqEpwTwBuKC15yRHpLumu097PY5h/ywyYogFLiFt/LZlmNTkkad+1Cy1CWrH3UX2pJ4zn
ex7EiUAbOkGv//qCX4gNc80WuvaMmQGYslwAHi1+qjTsalg3z5kfqS+236afcDKIXpRAL/cY8fKJ
JIXpbWz1K9J4FZYYmkc4CRw1fX11oAgXkzKGmDz0Zn7nKwhsxh5K2XGP20BkUhppYsxAkuGPAUv0
CNHvxDRPmih/8sL9qzS8fdyXHdXS7rcIYlpKCeRuqftBnfrGh2rl1FX7AGg7Qqqm/GEaeX1oMc89
+Pj9XF/DC3fTzAPiZmIqCHrMF+abRKhtc2GMNmsIias52mZjHm0Fjvs/GIUHBPtEUxcG4HIUqqA8
LH2s4nueEkjqIk4vdaO18ZVfuNyp2WJsMYvMcQeuQnYbx7EU94jH0I2f9lA6ZSeIE+WEblhD8M4w
kqSmsnEULi4gSHE0q2ZHi7UQUSwjddyZmu/WCPGXjaIcUC1PN076+UuRrIGvnP47VWPO3GoBc4xX
IouWJyT5qHjSS6HsamWSDz5OxcfM11DoRRXhAOpI+iwVZbMvq0Q+ABkLP4GJ6fd9N+hU8nTjqZuw
MqZ/g4OyV5nTXVRkyW6IsUTdScmmCtbF1bFIDqg4w/FdZ5dRFIZeI8lsSYtiulBRh8Hy4fc/OF1U
4hiBkwSsZHm6ijj3KgtRb1cWdeNqUWocRJUVzvtHIUsG4z1DP9jt5Sia2cQ9XQg2eoLkm41mhVgv
WcH1Uc5pHuz03Kqn5ztLY64z1LSNUZnFXdS1fdxJyn5C7FWmbC6mEPUS3ukONnkF2k+AKadieEYC
w8TDBwRXDOz2ph/GbpfHKE/FuLBtvBUu5Sjgl2RGAZ0IYHC1BqpfiNSHvXvkLml/gGbRdj5Uk72c
TuWtbGD8UaMWOSOa8VAQCeSmVhyxY663VmkeaBV/Id6Dq0PdhtbTGkAxTXmYtXEjHUd01p6Q2L0v
fcm6meRUPxqRlj5lBQrhge39pqiZ/vZ0VMPDqRueCyNXnq9v2YUzbhE6DZ7yr0/JVYrq23Vf1VYu
HYtkLB20iZRd4AHmf+8oc+OLbBvECPTedSW2zhXg3BOiOSJRh53cRNUpSOItBYXzEMooAsoLEZTv
aV2E1eVRxLibY/gBfAUR/XGcRa+7vYrl8Y2aKj3a9Oqw8WURC862k2FnI0mkzUA8rNU56nDUKmOg
cp+06PCEaAFrafFz6ikUH2Q97t0COCR+GHZe4ciR1slHwzNxda1ociq7Xp64hAtT/gjQZ3wGpyJx
CctPIrJtfBb0+PuQg8Q52GD7sJyf1BRzFk39adE3UPZ6gej3Xh208XubIDjvlLo1SrsublL9NFQD
Uq82nagEmkQMCTXRpuglqsYEhW8aR+MuTAPPh+4LZsmplcgeEPHPfc9Bh05CCVVSK0TVReI/dGMT
3ldp630begl5VOxZfoR+i/1QHEGd2qlA9J67ttA/K/2Q/s7w//0zKvwyRANcNnraLUbHcbZD3gVS
+GesN/ZjiDaMcOpMZiiPUufAKRcDGZjZF4AMBGTbqYuDn5FV8gXkcR3+kHpbSXeTNKBzq+btF4GM
+kmzWt7d+VTglKxxBtwoULE3Upu23xfA6X5inNQ+iTCzAX4ZoroZIc4+p6DAjR3OA9K9Uumhd9CC
Xr/BsIPemyrJyfdAsvqvWaHXz6+e3aUn188W/YR9YKT3cZtKs/1eK+OrMBUUXLLeexFdadwRXcyX
hHrVM0xg75BSLqqdKrPHO7z+evsG43rafjFKUpJTWXUh/1mYMVbiem+HIcUbezD2KVD6/gib1P+u
ZFNXOq2itI8YvcSjWxmFpO//T9JEiLWUKh2j0AxgfBa6/SzFInvs5Mz4jIhflu7QCvQ+DKXdfPRh
fiGObsUANZUUbesdj2z/s5UI6bkP0/TL9S/+rISG5uVMj6UpQh3oDKnsV7Y5eHHkHf0afXovyNJ9
myuqa9bi8/tHQvOHpIlOK/WDVSJNNlHi1J1SFUWg4a6og99NG5ePsl2HG+nmpTkhgadiAU6TnSrW
8hLFgwjb9iFgJJ4Dx9JPq7up8Ix93Up/XJ/Ta7a3vCJ4jFBhhVNhvRLdl0PFVmFZEofyWPg1sj/a
lL5IJl1L4oF2w+Ux4ltS07UE1OgEuLHM1IStcDqb7K7uqflH8ANgk/AuVMXyR/SFNhB1PPuY+mI6
JoPAfmiwh2OuZ5/Vsb2DjlntBKbee8Orf+CTQSWltfM7RPB/+fb3SOrvmsb7FlriTgSa+N0Wk39T
R1qxcbNf2BeKR0CheL1SQrJX+zKU5qTLOWetkerOrQLrr6RO2wNY2L/9oH8O/+X/yj/8ewP+I2vT
D9zATf1///PCDaPDAQNMAwidVHb1SrZ8D3iNhkusZ4jc6VKDtlJrmk6BxTx880Qbdjpd7fefO4rs
s/rRrM/Eq3m5D74X9oiDzuVo05f/6Bpl3Plq1N/w/4p/sJQQKqgZ8eFStFh9TKbS6HaQMZQdB/Ku
DeNgB/qhRH6vmTZmdfGMY+A8n2/g/JBil9OyjbjtUQywj13V0/LPAQIcUCKtD/Wk2odENbpTz4V7
kAylc0qryE4l2cPG9T2v3fpDQ3aEdx2aFnzZq7UVKEmMWHXaxylSkqOCgZLToe9/DCf6lsiIVi/l
wIskMbKtXb048oz3nh99s+jtcvqGnAYYk1AqxwaoO2RZVe5wILJucQqpnTjs/c9jHlV4nxjqxiaf
53yzwSMod4P+Dcy31ciWj2hD5UPya0HWIhVfkEeM9pZ60aWvUpkJAxra8ASP1cr2ZdzKIR5lx0zy
QqfG7g0CoXQPBsrcaLxenA8vD3AUsAT4SJYrqZP4lFgY2kc9FOUj3amckxtuIZDmVTk7KRSHAHCR
pwD7XY5i0DfHmGFilAz5m67S6qOmDMmDXETVQ0a1dXf9DrgUfXGBJpkFADeTgZfjdWibDAXx9ihl
Qflkj0hr+EVTHPK8w9hj6lSnazRU7bEKecqqfqu/e+l4Ek15G3BW6G6sgmpf4JXXKgyPQ5T8sxZe
dKeZaXiEfZM+j7ZewV+sdEcyxcv1eW8MvA4LCOiSU5UMjF6dfFR1P/mqRqa0a1VUJ4IoD5xSC5I/
49TbgGxeCu6QMFBNBMXBQ3z+8zfVpEYMUwVChQ2mb4Y8AQ5FlpYkN3KDIczYBPknpIt+Xp/s6x26
PlW0pSmeE34EjZbloK0wIg/5GPs4GMmfoxDpYTD5Ibs00bx232W6ejQjP7utUDfd+VKdHr3GIDyP
aQ00SxrplZhfDakqP9RGIx7VSbH3KafjCM1R3JS63e+7rkyPdFDVU0ItDXQZKpTAzzL+qtb+rLLU
/3h9UhdPLuLLaPPMhay1Q2rd6PlYNSwkfZwo26UoOZ00aYxPrWx0zuSNmCq2uMJIOLzvcdYLT9fH
1+dreLWoFHPZDVqktOfWAJGgmkweV9wsTV41D7IcJg/hYLUPlamn+0nL8gd+CEY/jWnv6gbPwfL/
kXZezXUjaZr+KxN9PdiBNxHTcwHggIdGlER53SDUVSq4BJDw5tfPA07vhg54ghj13lSUgqISSKT5
zGvSZnqnkLbhbVNgm1U44rYcZvdMOFndjypIsH51p3tdWVV/QsknRuDsjHgPwoBrab/JhJacYMyr
nywXt8xOdk7oIRB3UpMuDbHGm/CrcczAXnWMdaa6DkrNoHU8Z2tQDKfBoElioh5ET91M+waGjt5a
gTqQaR1MzZWZQYgDEait8QV943K5qYNoFLVlAVl9Ob6R7uid1Cw1Do6uK1t4w2/TfUIIeGNMXo6S
llYW625D4Iiu+CkpcQsupJaHSdtRBloKEeplX0Y1dZro9fe7FrNuuAT0Ijmlt5T8cug608ZptLhV
wRGWtzI1mvEe7qs+BK49qzG6kXL5Lqxcu5UJq19PC/SexOycYJnMS5BNg/mtytrhQy/RZg/QdlEf
XDWtK8R3uw5l2kzDR3Z1pt9mTGyYd5oPyJWzYKF3Xj54sRQuwuvbnGGvdMbvsQ8cfZZgSpsawzpz
CG3LAOFPcS9SPPz9Xp+4K7c12QaoB/gSWwVvd/glmjDnpa0JxkrwtYsem34vO3HGMvXgfN+sEF7s
TqgZm5aphpz4/sgTi1pgFGa70eIM3cfVXLSvy1wtJKeY9eEg02B3T67V/gNGo/4VmsfU+t3g/VBa
igZ+M2bL2wUW4h8xCKQ2NOf5TU79tPRTK8u/6YqGjNuCFuCX2TKQZAVuK7DoKuR9LzN0ZpY41r9i
+4Sd6+szuN3/+0OHa5ryFqfoVum6/IBZ5zrIhvEBtWxMosxFcyxRsb16fZSX4DfWCcnHFsAhEk0O
cznMnJVZ2a0tEWo7TVmkdZnb+qBIZ5RXCTVFINMsO+tTFX+vcFP/0HnWejfFIhPnTBEZfRtgiiRy
9dIXfj972YfXH/BKd2mjCCBwAEobnPae+lN7joLHpfCiCVPnRvG+z3m7yaiVpyqxzrIu7sdaPHr4
d6LZ8VRO6j+KcX0jl/IuaSVmRRg/yyyw1OrDSEVf4iddOPMZX/eTjo6l4kFDTtgNg8FVMnitryPA
cTDJVyIBqpUb3gGWG4XE3SmZCXsoQNO7EVkeoM0BYE0pBzPoTOtB8/o+dDaQ4+vzduXSZEy6JOi2
GZxf+++Ks9mUVosb9d4PIcr1HgXV8raSQIDdEcHfVi2wq8MD+GQkgLdfH/xKOxYtr40aSn+AU3cP
BxaxFjsSRE+U0/r1nby51+LuRsnbj2ri0krXKvxExYfK055SW/nLhMegZ92RouvVeXfoEpEWgcDa
tw809HyToundaE28Rw2nckr1K1dnlSUnL26w24x/vv7i1zYt0GuyoOfAb79Yp0EIGHV8aalNRuiV
rhPUKTv39VFeCjCyaTkYUKqHyUhRZ3e61pmKVsTAbdcny3f4gW5UlS3YetDBoV6UmS8L+t6S3snt
XFTtGXzrEHhaan1y4xmuXOaYN7aWNDfruvVos2o607VOHxbk4O4RITMiIanUznYqHtG+/v3e5Pb4
/wP/cbfax+WZ062GUnXScKNm1It7unl6BLsPU9REb2+8NVfeJIoyH2zCq5+GsBhyJdo0RCuXg1L6
XuGDrm5EQQY3XLexfaNurIN779q2oz7pWIAeHKpI+uUo9trK1ognNxKaW0cQL2yqoZMX4dSXf7Ks
rHvI1sy7L6vR/dAKbIFfXxnbrt5fGqDwwc3Agd5MYS6HB+DfeEJh+LbYWunCRl8BA1idPoGX3kGd
+Ov18a5O6gbmckmUcZ7ZTaoiMwBVI/UNNzU1Hydl89zD3w//v0bZJwAWKMSZergbYVPZPQxdBQ/Z
U/qDubv6LsghaNT8AF7vWUjUZRZKKB2rUhu46AfNCRMXRYh/4V1AqCCeQjALpuryCwmrMDDoHVmG
WZpw9tofKlTVDs7fa6uQjBPeFvQmGrS7QXS36hEh5eDDv1h/K9w1e1w9QjBlcfOzIRwECOYOOnlT
6ycP8NrBO16L1wk6aY7SwaIDu9vfQA9SOTaCmSz16mzlg0YAxnkIc2zCU9dzTr0xWMGsOstBtHDt
xCdO4PBV2X30Cy5nt9D1xqZrzPm7Jum7Ft3osLGLr1rbfnAH9yl1cOx7/Xte23G/jrjb8KZwQXFg
rx4hURrSN/hDOPp6hvASrNOqHCzRl8paG3l9AzqhlmkB9tl92KYdsqEYuF/EpFRfy7aeG18iAHxq
OgjhKXfuw9oh6lgtyufU7r27CdG3cDbcIhjc4c9Gc9KDb31l14CL48xh828WFbtvjZutOyhU/aME
RaVzVZnj3f8iTL3yXS9G2b33OqZtkmznzDKjQYVarxmhs2XTOuu6d0WyZOjKHSUWV9+Mg03bKjgW
/aDLtWTVyqR426lj1OtE0IixtL2l9K+vnysAQ/Bam3kYFXI6hHtKQewYRW2ag8ONkToIPOXtWgSy
GJBIR6H9e297+VfTKOYa3/hFXf1MtZQiIDeZrTsrH1fXx/dHJlj0VPFfw0gF2veUenRDoHYOGnbq
1L/rGlv/ZmIc6/hG60FOHnCVpf5DdX5zKvPKJDAG/usrRbP1Eh2vfCKqSJ4MT3TfX3/haxkHSSl2
IuCr4WbvfSFspJ21GpQjNSR9fG8NXkpoUjbhnGrpqUs093Ob90vkYD4ewK0s7pEFM3/QYRzfalYs
7lKc64N1AEzx+oNdOTRBmm5QT54KWNbu7EB10sRuC92LdLVbn0OyC8Y+Jo2gzBRg6kt7DMvPaLSM
L67ajp9eH/2lNAVq8KBIEPsARIoP63bQ/FIuLEleV9oVcUQ+hb24lycT3uHWiBeyB9OsmjXNCwu3
S560ZlNkMBuzfpcV5BIpInC5n40dDWu3IqkNFXrBp7yZRRrldSa2zc9xgr21MA8e+8pRD4eW7HEj
/4Gd2zbRL0/tzLql5NNWZ/L06c0yDOVdozTDZ0+kCBeMKDE4lLsitYvtAxbHle1Jw4FuMExr0mN1
N3KhapTLsJknnnOGP7V8HoJtNxywoK+M8gxsfC790RTeHTxeLvLRXl0n0hbkwnzPlUbnW6YsD66R
lwccDWDgkxsDSyU63V0jqnBabLtHJ4o7T4SqUqRPad7ifm3Ozs1MhuOXGF8/vb7mrgy6tVPADJGT
Eo/vBmU5SllomF2Ysd41/up6y7va077Ett4+1HKt/mid2T64MJ7BOZcxKv0OPhucH9jlIPgul0xV
GbMEIAIKdiAaC2O1wEgvdntMxbG8n4bHTo7yo9pOWRLIzqo/ZnFn9ATr8WBEZWl33/pU7y3ItpVx
36edu1ADTpMulIk9uad0zG0ZrEvn4DVvWKUKeiXWnmIJbcwXXTbngSfqXH9w26VpELkZ8sRPh1bt
wm6YjR8Du60HulVBwlDbuP7Tq4rph0PR+2vm1D1kZgQsa78183YMcWBfb1vYOk2Udys5V6VOrgjM
ArEGX1OUlQtLqE9UNVTVR06+d3EyjovyHFt14wUZ5ayHMevFECa2UsKtV6zVp3ZmyQ0Ss46B1SS1
CEFCSkCx5WwXIdmreD8XzpCdliX7UlhKJ09qjF174MBY+brEo/l+drNG+rSRZ3GPWtnshlUdTs7Y
aZGgWlCGtrfaaLCO5fyGp88fxrZszaBYqgI47qAaQBOHvDpYb1fCF2rF8CyJzDDmAvly+ekx+sgo
OqZOhP5yckdJvXtaLGoubqIZKHOiXthoMn5sPUBE82x7jyh4yKi26VB3LtAE05G/nxbqqBtQKSHg
p2axTwvTwY0TtzPsSHixOBtFM9zgidqcXt9pL6NERoHLiq4bQD1S9ssXl8JMM3y87Aj3N3FuiZ1D
xDxCHElmUtH6SIL0aLjdqdUZXtdzoNgRtC476FTZnrwRSLbqDHGoZ+PvJ2hU5UnpaZfioEDz/fL1
MqG0yqosdjQbsr2ZexrsQirTwcnx8q5hlC03gzaEdtOeoNp2toErQGdHdqwXoRF38/vRSAwwlQrj
YaL74AAnCdZsPmLwbc+/O7KQDKHYwiGNbMkepyES6ZVikTbm3oUSLKJDVs0UzW1WOOPviodTPPLI
mqAP0CQF87qbytxaHauYrMhavfaW4yW+HR1dPbJYv/JGmwYPTgtAMza9gMthqAyVSZXVViRSJbkv
slw/j2DEorpx6oOL+spQUGUxQSYV3YSWd+e9OaSoIlQp3O1MqdFiW5sgmTovlPV6VPC7OtSmlPbc
DKD3cPlWaZdmXTt5ZlRZWR0pE1KqyaRPNxqH4sFivHJ3YiBGh5Xrk0rnXtOSVmnbp6tpRvgmQ54t
YkQE08R6VNes+KK1morkn7b6rx8jV9pRTCO7wIQmvVly7qAJqkYOgJ+xgR4q9Y9mQittltyhwjHv
RlG06CmO5tOU6H/knpF9KAxwoRiLZNG8eh7CXJZ2tyJ6EdrC7KPELUS0oilCU6hIkNqMP73+uFfm
6LkUSm4IKpkS0eXnIPuOyWlWGkyl6XLYcTZEgQnM8NyWcXp+fbArZ56HbDDKknwM8NDbw/wSidKF
9VwUmMwIH23jnqjTulEWZUQ4Dw+NRSmn36ZxIF9k0w2m0GLbhG2X401CTmxhINbxCg631aASl26Z
HbzVlRX9zD4jH+Czg7e/HMXJx7yRImMUezGfbE8sp0SsPYrxHOevT+DLUJeDYGPf0zFExmOPO8bP
R1RG7lD7XVrtbex1CcoG2VGWdYW9QSWeUxzZRFAKmMpcvlFTOrOF9Kceod+o3CmeGz91RSJpRSJd
UviZqdQnt5HzLXZc88+ybpeoms35tkUD4q0Dcfbes+l/W1lTr6jDCBE0xLA4a2SpPzjp2gWrptjv
LJEu0e9OEBWXjdBFr5uUfZ/r9EZT97Z0dSRVaKUIGf/hum3yrwxCCwECGbPDvrmcHq1ZywExXj3C
33oE/1h33+2kqT6+/iovNwv6bgbtAwJwujN7ep5ZJkWOwgANhFWLKRMPabD2PRkiwBzUhrMjm8Ar
2e3lgLtUQ5mIWPPZdiJdKv3dIto6Kpa0/DnVRXaXPqSQN7VhDOhoO6i5DCTh2ZxG6BdN30pskwht
He8pt5EeccEyR4QB7rmTpX77+ry83G48Ju3GrUmwtc12j2lkawMi03GwmyqaoBkIBOWkDj5oD+Pg
Q1/hjzAWdA1q9RB1UDe8/NJY33gA9LCizhKtCOAStqFW11qgNPkcxZWkH4IM9K0q6y5EUmgJx8JU
ArtqqoMz5uXG50GQxt+K+OTyLxaDR3IOhceJsLcaz1OMRrmxeEeF0iv4TIbhPUHWwYACy3P5vkm1
ii4Gs0BvKSF3gX12TuJ08Bu3IbG2JAoviz4FAjerewm8/Xaiin7wfa+9KjEqdUoosNDtt33xyyVR
5ykZL0CPKE0cEyPCtA4MdTB/+yQl0Cen3jArpBbqLrhSpavVm7FQlPWTE8bLtJzzyqlOr6/V7V+5
DEoZBVY2KkGbisd+/ahDO0OL0jeOogPC09Xms7Y6P6fUod6ia1DYpqK804kBDkKfa5vkWS4blRZy
mn15H43SPhaNySSu0rnvOys+dbHANlurjoa6dk6B+yL0pjoK9mq3ZtDmNxS58L2mYa7CMadvqWlZ
jsNwz6Vumb+fyDynaJvzrkc9ew/f1VBM7pR5ciJbX+pbfciEL8bUPQgdrr4V5/tmUc8BvA8dRm3B
dFyZKSpVjhvQMJNUYLLqnJXTJ2NuxLvXF8ozVOTFStnarcRghI/7tLugC6nGqWtHS19XyIkPXuBY
2RymWAcESWJIv4OOc0Zn1D5PhAcRTBf0z6c2fZuZk3tuBkTYFdgjJCW4hUgLtqo5tkowdqXmIxk+
vhlwNHlIBzLZpcewQYtt+eDa4xQO6wY0nZLl1iGhCYCkqbXvaY15lm2M1y8GBkY3zb5duz6juHY9
YyyUWzf6YuT39YyIwr9Lre2TrG3RbCwhbEpl7e6QnBog7kzul9cn69q32bj+yGEAlX0hZGY0gyGX
lUKc0go9EqKII0oWYG8gi9CgNrQDsPG1XbxhjYGK0y4z9uBpqTWpsDLK/52nN37bl8Znq7e0t02c
G0GD0DdmrcgCegDHDrbxlbOQbgPSaR4ZICCN3Vk4J7Vndk7GKTVazcMwo12tia47uFyuHBZ46nLD
OXQjQVDuwj0QwXNhw96ORtFjpCcsec6M+mG25u5gV73MNihi/jLS7u4uSwMpaZGwq5LECgy9mnAa
AJCurCCTHAVL1VZV2n9lEuGJEBJuMdteSF+Bu9I3Hb6WnlXNN5UnFdpF+RF2+xlyvtvB3CObfinC
U2Qdu1gho0uVAt/m7gR4eqrBMwexN5C4iSWO9MRIbldjVM8uZWS4Bdl8pwOShYcnxbmckWkm1etD
Te3NWzU3EPIpRxH2Svan7Cf9DYgLDUaGVZ+1XpN3fTF+WwWMN08DdTXG5fB2RpjiQeljO+g1QINJ
HlfQr9b05vW9d4XvS05g0fxAAoyAZy+j0o+Vl/Vl6URGki56pBlSkUGiGO4/hKQJ6We1atPRKhK0
NbJpeSvL1Wz92Gq6e3cyZRc2CPuf7aUGIYaOUvO16NX5qJZ3bUXTJKJNvTViaUFcxhBpkybSlBQx
i3ZADklVqmCqJ/2uV6wjEOfVoTiNNggXQnju7vpLlTZLLE04BMJFEzae/gE6aX7uanAyB1N/7TTY
lHj/71Dbz3+NjEoxFE5q25FiW84bz0ll1MV18WBC/otmL5bflVr8lbtz79tjk95lLnHoULWO3wi1
vR8q+w8B0+QgXruSLUL03Xr5xIsaxI/dY1GoZ25HZsBMbX+y0kjia7t6znfNW9+mCqhLVSN3MWE0
pvk7Y5jPo56+mTY4+1Bk7xap3Npa9bm2+mAx1MfOUYJpbY/kR54LS/v9SfwM554rnbN8l6ZT5XDW
TlDfdRUlplM7TMu9ZyXjqc966vAY80Sl3slzggWEL9d6OuPu1YQEduK0zMZ0UhBSPxXlkp8VIcxH
b8jXB3uygedzAZ9ye9W+/DtkEQ2gvoU5ucTGGA3j6QQOyfThcx1BFq8g+DaGNbHlVlPhlXarfFmb
JXEK04425bc/FtnVPoo/Y5irZnVLt6EPFGPUbxS9XN+lXgWa0svI3svSwtGeoPRfWJ6U2egacVHh
kbJbB3iQzkuee3aUbricri1RPNIT88aKzdLPxYq0qqtk8FxRzVOF/bMdqxEqvCh8QlMUG1t1iFqI
tQfH//ZdX3x3qgFA8KDVgE2/3DWeAiJJcL1HXRo/EDRVH+wiaT70I7KxUlV/2pkjzyUk5MhY0U18
fVKubVnSDFqTKIch9LEbXJ/GIrfz2I7IdZZQy6B5ECZ5B8nMlYCIyj4g7m3aESjbhQmDFk8d1Vua
hDU2qVY8TA/VIj6ZUElOee/9PgoL8h7qj8BG6YKiZns5oxubZMhax46GNHZO8WxkYaOjWfz61F3p
RDEMOjkmVTVgxc/L/5fjruxSQ1MmOiRVUQw+KkgioGb8ZdUbL1z4/+/TgghI21p3RlKj8Ou+cRU6
7cP8+fUHeTm7+LZtdnG0Oh0Out3rtnqn2YmY9GhexDeyLT2wFOjZCTbtwOmq/mC9vrxQGA4s+bMR
5EvtmcYasV+zKz0yV0UZfNBjgz+KMr3X7dr87U7GxVjP9YBfppgEqqUHW1DJitX5oRLFX7Gsj8qJ
V+cPCxbqvQSYtGcul4uo48JqbQCkywKD1h089WQssj45bU9S5SxHqf21CQQLBHoFKCm4x104iy3p
suGatWh2ZO/XKOi9JfCrTp2lzafXl8a1oQA9of9JfQ4+6fbzX+avUks0LpDmAlpRqachA9Kj9i4e
VE5cHAx1bRbt7bXoOkHk3M8iYrfQ23EWIN8xzbdGLeVdGzfylABhvI9l1Rwsw21VXx6b+BiQ1YNL
hzqK+ujlq3FcL0Wa1bzaqlLTmqhLnTKcL8kJ+/IUq00ZKnAmw1l4Rzvg5aHJ0DpFbnjCNIr2gI55
0DO9S4QWYfbd3tS4nfkV7MyDCb0+CkcLemToAe7rFium943mZhqOppoZ9AMlEtQYjoyerq0Qmngk
bwghEY5un/WXFSKHVgIm4LNt+usQ0ZYVD0O5BI3ZtAcvdG2F4NZA/Y5UB7TNbt2XJuJiddtokZp3
ws+T2Q7bdNDDhNqA30NxPkjmrsQfwJhh4MPD38xI9sX2xstp+1exGmVT5gZlqxQPiouOkakmll+g
gX8qWUWpbyB8DZoh1s9qo663IDGaoK2cI8j9y6nmcSgMI2xD0A9O53KqK7XWRh4WR7bOhUmlNlk0
cYFFYCU+vr7tX8705Ujbk/zyUeOOFBbWhBqRstmnpXYHwJ0FjlqpWp6go/14fbiXK9UCtoXaIho2
xGV7F68OnYeyrHixTYHkxmvi6SS0qjngwl6ZPs3i5qFgSIZHIe/ypdyuAvBSeyvyd111m1kiiSqw
urdknkc90isvBEYWySiisu102d2oHYjXXq+tNVot9KBRUB4CMDn5Qb505SsxCo0yl97vFhftXihW
rcGx9TWyurShKC/exEX8qI2dzeJYjjBTL9+JqhvIERgfaAdw1V2OJoeYKTNmPRp0o4kQbBGIA3XK
p9eXwjMK5fJYphwJhf8Zx2u9EEL3qqZMSObUaBi62AgmdY6/r5VuGWEzoeLkj0oXF+Ek4pV4Fk/u
+xw8tYyStk6HO/7KlJxGKynMt7No5RMtk+RL2SkFikmcFSEY1+R9ni/VdBtXq/yMjYStYPLnZct7
1Wv/AswqP2E4lWt+LIf1i3SNSuIfbVpvrEYRfZiM6qr4Rj4J8TZ1J/KnUssbDRSTwnIqWvDds1N/
UsWkDbjQbUW8eeuxhK9P05WPQZ6sIUoP2IUNs6szqVhpV4Y9qtHclf1NO2cqyWmafnt9lCsw2Q1P
g4reJkKDK8pumJR4Hm4eWvTxrNDrzab0sarWFhVEZC7yB0suSu43Xel1aNRT3/VhlzhLkOe6dZPU
sfmU2ar82K9FDPsTWNXBBnh5hQPmIARCK4qo64US+qQWmT5XxRIZs13db1zY0JjS8rHtFTARsE1g
jHfVWyw4jlRwX84/I9Pip+pG6G7vq+cYN9JJ9OjutjhbnHVAraHhVuPB+10ZhbwNt1LwRvA09gYE
hHmmMuVs8H7IJ+RlVyTxzdk+gJe+PEZYRsQj9DiQzgQFeLmxC3zH9YUqVmRlWnVn4Es9gFGEpzgv
RfVXm6bOweK9Qh3bMDibCCHgH5bv9t6/XC+NaI2xWXSa6uZAYpxUVvGlphXd3glFXxu/U0Tz0M1q
Ut0rRQtPOTUmfDwSdakVPzcU1z71q9n/kDIdH8jT0/jGjJfmk0eVNQ1aqUAvk/DuUMZqPMX39JZm
ch/D4QzHRsuPKmTXPhMtbCI04LMIq+wnsIE5b7SYmzRrM4Rls9SRZ8Bpe30zHo2yi340q3HcRu3X
KKn77N4GDRZkdukeLLmXlySfho9jAS4AwLSPsSa3mBTkxFhyRdX4dZsZvllUa5Bw4hzkv9deiMve
QrUVNAYo08tVoMAbNJM1Y9213vTGbBRceTXvqKh4dZQNZQaecaOI7KYtAQvqZIu7ROQeFOiscgoV
Iz6K6K/tIdqgBNkbmsHa50mt2pbQG82FFNBIP6/W2N+AbRM3NYpAQemhPvf6Yri6hfB/oUeEbDMt
jd3dP622aAf6d1EJUPpe9PpYB1q2fkmMGNlvlok/S1kFs2JVX2N21VscrOWNA77O7wZbP8f5lDyV
/SrxOQK8rIwqGnBZDQ5m0puz2TYqLfL8T7NX00/s5Oq3z5xtt3B8EkzQ6t5fLHYnnUFtzDlqTW2K
cpgU94MujI+xNeu4iw72QYR5pfG/tX/I94hf+Ep78CuAANGl23zpShOfllTXv2RpF9/NuvrJno08
QrEEgg3Ch2ci/BI1XHkk6nYFbLHxoLcYd+vscntfLvhmiXNbnfsJgGMlvwLzERCnaI+9q2XS/qUo
1EBoKk9ldTKaaXlfaU7rYHTl/KjMqTzSs3i50UmlNuE3Qgiwx/twbhaZNQJV2zTDaboZrTM8WKjO
heUi9IMz5eUWBF5CBWEjQFNe2tcrnDzFR0gw1DhOyXdse4awA+5xEN5fm16KxQQpdG9oJu5vS6yR
PHu0xRRRT/6IrE8ciJF25rIiITOLh7W37mZnMgNFH2+tPv8H2f0RcOpKxkhmRg6zZTHM6R5tqC+W
M4olnaKpQFDJ0moTWzw9eStMo/EppdXU3D0jmtFrC/pp6e7iHDOHOkv6oMxG8+CUuDLxqMKi70Rv
HfmCPeq1kFQaRsUaozKzjScJNyechjo5IFNdWUmw64kPucrpAT7PyS+3uda4wOk7RkH7pkGJP+k+
9CvIfV9VjO7gjZ6bjJfpwQYgoEpJLwocwV6GZUUEg7he62k4zjgC2TINALi4uIRM7jqHc20qq28p
0NxumlHg660J/NIDa1Tg23fxZPahB+frnr5S/MPq2qzEU1j04lbasVGeHa+nhpb3jQF4NetOVucg
7G80MvsBEnD0bpLMYoAU24fV7wypFUh0uMit1IDrK59if6X5YExlE5hdHZ+Nnr424kW6/ghbf33I
nM55Us0Z12S16asujJ1FTXz0hdMqQB9+OGk6UoOBFlve7Oe1OqZ+O+rdw5JLEeSo0JSBjjN7GlYV
DxTaSlFiq1dj/HZeyoX+F6ZA+snFrqcGEAytLohz7EP8Lm3NORSuNYwPhld2tCOMFKnDFLDZFGza
ya9fUC9QwsR30JiBL2wSvBx22435y6pQZaWYyKLBSQFuddK5CL+l8YgMEMnlIwRkLAz61H0vYkt8
d5UiuTXryXlj0mz1kaemBZUh3y1BeNy3paMvfl6o3ueWM/EMCjV/oE2Y/2Y8sj2xBxpuw/bDktjD
0VspFajqQxNNZuUE6bo6xI/TehDGvWjTMcwmzEDvllcli3AuJ2aakDpggTWRNqk6bpN5j0afqqeZ
j6BkhbSU5ghc/KasT0MS2XoJCnQxgwoqra+X5YCHoA5GNlgmsPJ+kpqz8HtpYBPWN/jfnSVdM+lT
mpCJb8Htrn0EwiRkwrHGqqqyy9t8VDn5MDWzfzdf5N0ABzB/FAq2jt0u2BJgxdKR2D6qUzt9dJYm
ezBE6r3Xe7u91RQq71aPAyAmGW39BIt2ecqdeiv/L8BLcjOXerB2tfF+9cwjxfb9Wbg9GncDlTOC
dFg/u2mvlpxig8RCfMbBGi6ikUZFnRz5WuwzUkahecEoQOSpNO1XvdOouNXQYojSpRWP8M66N9C/
xmDIKuuNjCv7DRK5xSlF8/dow23h8q8n4zY0rjboY7J0SYp30UVc6ogE4v8SCav8XNo1a8NQp8pv
C3X4MOMo9Rh30JbNLv4mCxvh6GKeDq7g/U1gccXTKSfTB7ttvojocQS29MkxxmhcjTrIWru7a9pU
uUH640j5/OpQW8uKe8AAO7R97l+OF6Ralax30YRbC/dnVyzG7VJnX+xSHkH6X0SO20vZ9J+hX0Mg
AAV4ORIy5nUpnXKMmhh3WDXFMcgpCuODvbTJqSmQlpmRFAzjSbQfC7VaT6bx27B4noHccgsaPTIM
qK6Xz2An22yP3hCtLiACIyv7YG36owPwypxuGSzeOiSAqDDtRoH148H+jAf4ulUBJLCLA0jKw31J
EeLgHr82FPQii3nd0CvPkItfPl/aqXbn1PYAlEKooYYg4l1dL83dTFby+kW035Hb1EEwZV9QNjfQ
pr+cutUy5ilN6LynjlqB46HhMrhWcW4NzG2N1eieMEztIzAlh56O25Hy647chkYyipozulYvxfnh
URrtJNshSrJlwM/M0HxLDkgheEh/a+la1T7XfvMBl3tKGep6Yw+AxgatlfdL6slzrFN6YbtZkWGU
BfZ75vqxiav8IBe79i1IwKknUqPbUvHLGRrpY8QpAt+ROoFNsFHPv2kTOZ6AvVoHn31/CIOd2ODC
BAUcEZQWd3uJLGMZcCpvIq+XOMmbK6qmUzyfX//kL4JEhrG4WVVg9Fu0uI9ImyIp4jGrZaS1TWOF
xdIt/zBUVoGfLI57N+P9A78Dd89HMXdd6y+mDRA2N6zJ8/EzlrVfGJ2VRbKy9VCkFKbQbzedUwZU
FhMbDYPXm7hWCftybTF+yqxqar+zrI7bG7eIO7pFypspNtWfMIMViDkiTb4bNG2440UzUKtXsev1
F2/qABTlbdYFwq7cP8eyUH9a5tB/kqaRJGE+dmN1GrDZQH9xtNxHd0BlAaRAOn/LlNQil5dm/hlC
JZ55uj2OaeTFloPgQqUN761RwyI2MYpNagjfADUt149lEYNfIg+jxGeUAXbJ66dJN7IoNxvd8RVE
n5LAUzK3h5Ehu3dmDAXmNwMtPg/dtC1G2MiMwPAvF5xwe2G1nSUjq0w5Vhfcp7vcrA5Gebn7wL0D
4aP+R3MEfOnlKIi/LOCQSxkBYG3D0tNjYmZ8A6eWdrZ0lDgE5nh0/z+rXl3u+Q0zstWbTBIvDOYu
R+1qARcOLZaNUGGOvkTidAkrM1PM0BhX763VCJyxi3bKQQ6zSE00HFv1D8tJtZO7LpAwMnuJvyM2
tE6nxc6Wx2YoauvGrPsujUwdrd64je2CJhaJzWlG8X+5tb02e1pgpWKynEJZPmVNH+t+hTPFKfZS
dAQNigtzoOTGjAvSpkwVUglGS8Ap+wQKcGL3Q+RMSVYgiKGp6OgbDQaoWJvN66mZBlmGlVJWnyZp
xLbfNQ5FpYV9a2609EXFM4zBzOGjwua3fHNCfzngONb6g2/6jGW6mF4PstvmHPbchELO7nJ6q6ZX
S0V2BeUaPmqu5DRZy2FY32WrLEp4FHXh62prVDyEO7rvmrKgblx1OO6sAr2tW3Ud65/GsGYg4mAS
+0PJjg3MTM2bIG+w22ajrYIcce36Uy4l4rUIXfVfQL95jwOXcOaTCntTOFVLXb57/eB6UT7guHLA
FJCzYzcHh3C3ZtN0MPpiaLOox+UZPs5oDmtoGkrzLl48BZijm2JjJV0Pnr6AKNaG4yw9BGeZFJBB
dv558lLxP1Hdf1woxHf/9Z/8+Y9aLsA50373x/96k/3R1l39V/+f26/9v792+Uv/9Vb+rD707c+f
/Zsfcv83L36Rf/+f44c/+h8XfzhV4BGX98PPdnn6SRLSPw+Clv32N/+3P/y3n8//ysdF/vz73/6o
B7Sm+NeSrK7+9s8f3f75979tu/c/fv3n//mzxx8lvxb8WMof1b/dduJH9We3/72fP7r+739THO//
AIjiVCTqZlH+N3vnsSQ5jqzrVznWe45Ri8XZMARTVJbsququDa1EN0Gt5dPfDzlHZDBoQcu+27MY
m9YIEIDD4f4LyhK//cf41/PfcrV/0ZZC7hogMQtLMPrtPwrEecV//qbxb1GPJq10Ac6RAvFvQQn9
r78FsY8dQHuE1zNWE7/99y98/++T8O+12Rb3vz4wPMPoHKElJn/FVawtpmEsikogGROnXVBEev4u
rb6kmF/6TaSLQNjIa3aGFv8J9PuXO+rRe0edMORY2qNaawsqQENIgCi9O7WbSz9q5sTwq9jVT9Ju
Hd0jdT4gTHEnBvMnJiHtX3GIrEa6AH598fH/a2ovfQqer4WLs89UXFphlJuRKIHTdHn2BXrocWPQ
GV4MNmiUfnYqHrp6PSLob0+ifzvPcyDqudMPuqhIrpJqMg5lVA53VDrid6VOBTzTJvtNrUzGg6pS
dKvcYgKmnQ39p8ZNq4/TUn1Vsz0phGcU5MVPBzgtEVnQvvjt/PHlT9fdNK4jcK7nVufmP2lm8zsi
OtOfpVmjrePB1D7YU1V+L2ez+FjV42cMNtWnIsIfJc6L3DiYRpG8H9S8+pLUS8Zl33ohIGi7J6Xx
8vEvgcb3vTPrX9R66WJgsYD6cLOz2ndTgXiP3qC2qY10Rj0Ein1PkO/5ZQdK2MyK6jyL+KtqZ2F0
pEEYconMlvB8I6ZI+ryG/xdKfpOH+0Yo6X98fxlA5D/93wHE/Jd02Za5kKSmoJj+vwHE/Be7BqoU
1UouS26G/wkguvEvzJmoM9BN4K/DU3wZQIDK8iQ2aA1xSozXxI91ws6bAEkhHpwAvGidrM9cWXdd
2nbdgIUmLbTG0KJjLPRl51mwfoHIUaRXHNce+SDZ4eXxAFM90lbLh4B/7KfVoTEVuqF5QKpFfWWF
Yj2STBpfvDsrpXSq0c6GQKkgek11mcIYFMkxVoxXi98SokAmoEgl/VsA+V4O5bpjZma63gdlqUSw
ai3lTT6MLZ6UnaiCwfMqbMzVllax1v45eo3BDvqfHbYRLzeWjsoqwujgpaXMzSrmUEcOpQxnz6tS
t6nFY/XthEa5s3Rbo1AwZXPQdKG0tlo6YoqLfjyGvGmLlmqS9OIUCu/VzSoZ7l+Mslq2thKtFkpZ
HK1SlEde7ZSL59o5GhrCRK/+bDb9QSTDDVJNHteXy1YYfRW56L4Fuhp69G065xNFmWKnWrfx2bj+
0YnweAhBMlpNqKe8G2eV2QWV25mPczmF+E+0e8zVde2D3c7lD6ua+AC6bs0IQSjKlaygLoj0ormv
NRPeJBXKe/odzgO2ps4BsQLviF30nvrm1vy4qyGJ8Qon+1l9RTVReFkUXRf0PaUPGGrVaeRhc7q9
VvK/8vJa5cM9Vy0oN/Jj6S1erpWzqGj45XoVFKFWHtChxPZsiu0DAgbNK4skcii67ZJfQZGVatzl
UCHsBrWtpiqotdx5WPTeuc9Lu3lbO1Zxf3tW198OkiyiqdwHpuR4rYYaBqWvsHgrg5xDAU3V1J7i
Mkp3iiR7o6we4UaN+WiXZ2ACuta4K83UepyifG8uWyv0ci6rINgVgzCXPGYUKnTHAs7MocRV+6ws
+p5x7uZQErgi2zfs99WRivNkzusoYqglmu8soY9oUFoxZKE8Pv6DFXoxlDx3L26RIRRd2FIXDkLK
Sfdw0SndxfpftwfZm8/qqWv3dB1hW5VBlYDyAfrooMWgaLTOh71ntQzS63OEnCsgCB6fEk96OR+2
O6951S2DpLWaIOrgT8UqZhaxm/8kGmb/ZOtRGpFvEqn1sFopESlLAomgDDInVs6KbH2mipO+epEk
4ICmNAkU74W1wHc9KE4BjbMIUtF96achPVWeOZ5fuUgQAkneKGlS2ZQ50uWXK7tEx09XzYLOxZTT
hoD+y8DsBHJcg7Pc7bGuTuzzWM/t1GeRDONyrMWp0iQ2GAu2tv5HGJGotyb2EjvDPKu7XOwGxpGv
VgKqTqV2rdpf8pDJRdFlgeqm4q1iezFkqxYLgxSPyKUp+neaLaYnPMXrN9Kj6l1KJelr3xdLctAU
lwqKIZYnB6MXEo4peeQGaD8VMGJ24PlXu1b+Tj66ZFHQcrqi46GMYMVdnAV91Hvfmi603mp2WQdK
ZDpHFcnM197ZEByoJPL0BKqOhNhqrU0064o2crJA15Qvs4qWdIZbx2t3LYOArUb5CEoW/bzVIOkC
SD1V6yxIw6w5O3k9nNBf7Xc+3TWlVZI1XOoCUmlcglUu9xJFaENVeiUN8HkU36tMGDNYAqOgaGi6
lMbapBoOFYzFQ7Hk0x+GIbygRvPqd64m3Rd6W31ytUh/M5KFvckNPoRfK8OY+vnQLidKEeV5rEqt
RON7qD689hwArwFrIgW2pcG3DJwvoq8OxQSBUJOGSIYGRN4DqmkQFd852TLmXZ6Cf7eLQfiCkOIB
djmKEnlq71J7DcKmCv+cK+jp5ThH53mw48dmaJo34Tj/5aBF8en29K4J6DDs0SlgfYAWE4xXd6ZR
OQUI1y4JHCGSCQ3KxPhkLbP1vayaOT6MvePgn2Eb04c5UdPyWFdzjVozAlbLG1kaFH7Ytd63dHLr
b5Gw5+mQWihz73nDXB8/3hbkdwgV0VTnf5cfCCSlNk5UjAOgiAaA/OSbJQp8uLt8PsyL0e+EJfmf
W68H8kDwAtAH4wCu7qhMlqAadUmCtIcW4HrQwolRrZ+WSa74dheHgZ1WJg6dsfbBVRz1tZcWq8KZ
lLVnKZVxRYPHNXhuRZ8EU2iXp0509gFXiTTYWXy5uKtp8vYAOUbK7qKos9p2yCHaY9xkSVAnTVP4
mYrsqI1C6se2ncwHhwLYwzxr4vNCCedQ4jZzP9ZDaB6HopvuAXp4r582b0eKE8B0CePrCy5GH1Er
KzsO2lxNOQEIajZxv7eXrq82uvgkBFIFlTt7LXnVLPO09GhGBL1QphNFyuqkJSDIbn/cvVFWQU+L
w7mvuDOCcXbyU8ql7utFuquPf5W4QZTg4UgyQCOAovBqp4YU9dx+NkUwD/k7t1CNTyKOGuyJBM0f
H331vj1UNT1HH8BR/HtWqjSHS70UZxd86H2MtFzBH3r6L52T9Xc1ObH76luGn+iiDEXxiAxsTR/p
yljR8H0VQYJIwF2+uMt7MzOS0+3vvfUhOClsZZPaAPvnMkKk9aJFCVYjQZzm44Pl1SjLexQISN+H
naWVx2J9bMDcADmByUBJXR6rF3eCGLMWEkYnAkosf0+J866NTZSWO+dzVYXnxNV/3J7aNdiUEgF1
FXTaqdIjUbC6p4WrDUszFSJQujoN8j7G6ysOo+5Y845/p2nLGCiN3T1OCVJDixUVIB0M8Z6ltL7e
/inXX1mGQxoPMEUAGqwxV2g+qgilxSKohmz53XYT7SikQoYBO2AnGFyH/MuhVl+5XIxOJAND6eTW
ZwT60zsLUbhgir3ojd2jp3R7anvjrQ+s2Q5qHTKeiib02S4r41ecptOBNgxiTYD4du786zuGVZUJ
nu3iHEVEutxFCQlP56mlCAwRand1qpqZHzv0y/CWHLQnhfbxYXTQkw/Dzv0zS0Lt79sT3tpWfGJg
gdw1Um5ThrCX+9hIlRrTFBFEtV5/aEDrfnHodB36MDQeR1b5VDt5FmSzmT54EUj23hWo5FXD/e0f
srWpDPqQ0iGGItWa1Sum0vGirBHBNGqKT39CPfRD3/iRDVznHwzFEEjhUS3lDXo55XAaGi0qIxEg
dJCimY6CRzrP7iHTqz0Jo639BA8EtC2m0/KWvRyqKxM0FDMnCmpViAdDTOMpb6BFJ3MMCVBkyc5+
ur5w4KbJ/p+Umpem45fjpciTeXVsREG6iPKxaAbtb9Up9rgU17GPUZgNpWY8NBHTuhylnpKqa3EL
DNQyHL5WkD38PjK0s+4M4jDxODvio/Xqui+nA/EKGpQkZToU/MtBIwow5JtFFNCGrj4tZT9+EJox
7gSAq4a4yjAoDHMV49CF/97qRCqKi3q8kkTBkpn5h3RJ55+RZrYPNCHDt/pYOw+YwIqTWegVhaWk
wF3Wmd7DRcilNP8erfdasUP+HNI6DL6pvZGfXc5a1AsBJMn51IZXvkvJ4L4UYlG4Qdsat4zU+Ki6
hdX41mzUf5WJZpzUfDbvsGZMnio9iu6NIhV7d9/WLrMN8LaArGkhrXnNuaqNSqzUUdBUnvGXqhbD
IbcHEOa3z+kVEPJ5LehiYzKLqDBv4cvJz6Mxt3YnoqCnNfWj1CsMzRuwal6+WI9Vb5f3s9eIey9q
FWwCqurDMs3TXqa4/SsgK4IrR5YCAuHlr2AveH3oKEiczcnyRzHiGABcsT92ImsRS+1c6sBeiilC
krzFYw5EVuyVf9z+FBtfnLrDM7id7hgb8/I3DA4hC/SIcs5VJ/2guKp1cr202dn8G9GKLp5EZMIt
ZMOtUgx57IRdjAq2r90XpZvap1jk56K2JuKX9+n2lLYGw8gGNK0qr8B1EDFi7DDSoVPOU5KCBOTF
dyKfsJAwLtxHov6e7cfWJ5QYMMKVCSdonfELL4GKkPVMzvBgpWjpeFBiJ92Rfd8chfYpdP9nfuYq
APcFGgZ23yhnpy9xTEWo6JyE017NxmW5L5NPipi0+MgbbM7HGtUYoVXdw3FWzgms1KeuGrvHupu9
YGhL84djjOFd67pDgPvHniTVRui/GHm1ReixiKWpmd/QWMn7aHbzk9fKqINHM+J49fgIqid+/UeV
HSXgJLzUuLdXg8aJ0bUJ5e8z8MIpUAeifqKMbXB7Q25kIGxGuh9MkBVcq1rFEqJuNVima7mdHaZm
iQ5W6ek+bsh78IytobjHKOlJX8wr2PoQNlo2isY7CzG4nx0xeQ+JkbTSI3k+3p7VFS2GIEqSA9WA
shvvQ1P+lhcJnt6VarMg13W2G2M6T3ixAjALEwRg4kn9aWhjcV4SNf5lJ262HCY4ej9LRHEwQVfT
wLHT4YjVcPS+7Q3oskjtNpoPllE5gFqrnkRhuUf8j8YdFaXnBvxqh6Mxga458ls859YGJSovm9AJ
Yyy206x6a2ZjGwaLZjRAQ90cCB0boBeooTnq/DHOFoCPnirin6lSph/11Arfi9nRY7/D+xIiCuuO
pgJSXjgXj1Efvb/9jTeWE8wvD0/00HRkmeRxffGJ+zKNEo8257lXm6Y/OroyC5KD0nsburl9+geD
SfiCTAioDK3WUx3BTjadNJ/E1ecdt0V7r+vT+FRPS7izCpvzejHU6tapU6+3Fa3HgXIotJOHZgXy
uEp2chpQrf9/s1pld/MwhiE+Q+5ZYPb1O7IW6p1Dy+ZNLfpxZ6iNEC1tu/h4xGgesKv0Hwdea5hm
vJ87q1sOinCXkzdCrrs9oe1RcNeRCgeSI3O5JzKGn5OGb0cNv/e9olX8ShR7Wkgb70fm8r+jrD5b
6lqLisESbn1DXX/BzJP+d6iYb2zKsD5lSuRLUNO0DmqPQSToLXCs/2CaJIGWjJz081bJ0ehkGqhz
7EOVhqIocn2zj/K3dfgHo5B6geHHBASqz+XHXBYv1eK0Ys9ruIbyZ4Ivmkc76c/mkpEcSNttGuFr
qK87Jxim5AWG1ar3t5jqCKVqjO9vT2XzTPHSln0Q+VKTP+JlrKCKw4OTWBHXvflWCCX7MiquFbRV
uFdz2xtqFSnKBg8BcNYYkqZd/gh23Qs6c1wOyQS6+vastj4dwAhaYrB56COthkr6ufaGiG2w2Hrq
170bHecEyPDtUbYmBCZC3tG80Oi0Xn473R7Ev31+BzWCfdol7cM0F/HRGztnZ6iNPId5YFYLDYuu
1RroERYtchRDwjKNg/VQz3H8kIFZu0NfwPBj3W0eh0JUX2/Pb3NQ2QBloyO3tWYODcgrFENqQwwZ
xuok+2AYdpvjY9l1yzvqxt23PjXinSC/kYcjLIPrHe7NWIavhX2rxnMGd2bXV0lqv83H0TjrrlKd
LLC1T44w9syaN7aKdO8mj5P9JsC1l4s4pNZSqR1nGWW14tjHXXm0ynHP1mVjVmxD7B2BKuKetba1
VPWcdlHNrAqeEketqotDpyQVnPfkvZ7t8t63ygaMJ4WLEDMhd1ylqAmMvWbgG5+5TpOc1qTefjD6
UplPBsJFqd9nhEezMor3UYujVhXLltqIWMVjkUb6vUK6snMBbRwWvA1hR9JPx1lzrW5oqIiDIOyP
RncZxseuo15hhHRJ0fL9J0tKVk55AvsH+IL65ZKaoDSbFCeDcwXq+cOAYLFvRoO7UyHc2jioZJOc
Q/OG6bq662ylHNWW+xyqAtuzV5P8GPftq519mQFqKs92pLIcudqeUb+0SZgwSgVa/pw4/fcFVd3g
9kHfmgqMKwxwKehfI0XwT1OrDNr1OW6T5WTMyJ422Dq8/tbkKiMq85Ln/WzLX/HiqnG9RY+zDFsH
w2uwVtXxGhhd0e8sy9Y+A44iyXXk6pzpy1EMTckaW7RI+bezezcqkfYQKiL/wC3eHG9/tq2hgFqB
DpKdO0QmLoda0LdBlgkN8pGHYsBjxwU43vfnQqjmzgptDUVbR5rfgfiAv305VCq0wVkmZPVNd2oD
9PTiQ2HmzSlq0UO4PautEjwtJLI4SlyQB9eqepqWwNQA5wF50LqPUwVCUamcKFD/4SBZhAWF87nw
EPSrC5WY0erfxq7+cfs3bE4XmAkbhbyHdsDldMMxDtOUPiDhqy+wWXOp6KVmcWpqiEe3h9pIWWX6
A3/FkfzmNdjHmtwuzRELPLeVrjxGpaVjYarzXgo17cmKddjNY1GfYLUMH9y63RNM2Tp6tBhAOdLv
pkSziiKR16Uw09Asz7AF9h2MDA4DsXIn+F6vqdRA4eqhroWfEq+wyw9a4qE9x0ONsDx+E/5YxGGB
DFLm/FKQvHm0MII9VijSnJoyKT/3ozmc46KH/JgsMC9vf/CrGfNTCJpgZYAvSY3py5+y1Jo+oUdn
nztXzR9NO84e0PH7enuQ9X0LgZtqOSAY0L8yhV6HTZillVsPQwBftXxqyaMPXVfUXyNNjz4WlMT2
isPrHfs8oCS+IRIM/nL9vsJJNc11DZ6A3dTtKUkzqCTdoPpF07an23OTW+JlLYKKHckYUk5ARjkb
6961JyC+6sUy0Ls257+pGf5aVHyb8iaq71Lbje6mpZ2+3x5zPb3nMV3uYrIXBl4fSOHMRaMPfE8z
a/TjEk2I24jSPYD/mnfiz3rpKAyRtUvKOIIOjLdKXSw3USKjsOsgJMzjxy4tqUqV/Qkkz1fswtth
RKwDgByPMjPIFsSk+f/VCdTRjsmHoa+DqTBatIj15X6Iknry+zidTprAsJj2rn2PnKb9SPsXY67b
33Z9IJ5/AG9/JDzl0Vzfi4jsZm4ILTrAtMeBeUoA9nN1yvdYx9f7BslXiuZQUJ9lQFYHz+1Rf0E3
qgo8N46KQ1Xow8/JHiQmvizie1frjWMO0DG4Pb3rrcOwMHEkXYdrZQ3owdWahw3tgiAdsm/4iiWH
pqp/XzRnj0Sz8R2pYsAIQmkAxNo6xzYqd1RqbS4DKH/WfV5DZZ0jZb579XQgEjwrzkJRhV2wCl/R
qNrV0JQBiMzx62iEyj19iuKoFkq6mzPLa/3yqIO7I1bKBcPeYN1kLOrQwF1d5EFVQB44QCuO6w9m
T6nxBHolRBRnhMR2SsXkRv44VJBrNNb1nezTUf8Ox+UHBzcbDrMazvlRjLoZVJWBHlSXVc6D2qbt
5KeirH5YpRP9SgWQRSqFedg9LnaL2x0G1b19yOnk/UIfIv59zJsJoZF8Pg1Y5b1Lk7HBlAo7GuRG
s6bIg9GZlwjoBWI7d0q1GF/Urh3LoLXm5qCQFR7nUDO+1QZPWRDPRn6q7Fr9HiMe8pcym+p8jLos
nCm7wQfyi6kZ7kWtzNoJd+7wzsSYuz7pVZkv+Ik7VIZ1M4LChwFKvBNkrzcTXx5pVbYSFAv68qtl
1lL8r+ekCIQCkdN0Ws0HKLnHtbmOdS4NS/jy0pvVxFzlchS1nNUYlGoe1FEPC13rMP2zjWA0tejQ
KuGeJtXWpHhDUAOkIU8te5WwTklTpUUUF4FSDt6BPkB0ztJdb/mNSfFOQfzNMwhqPOkuJ7VoabLk
wiqD3k4RpFmMQ5Kad22XJ/6I9Nzx9nncmBPni8IV1R6S4zVkBSq1Y5G0lUEzqcsHoyvn8+ipr4Xc
8sZDZYeMgiSRDeHIX/Hi7WKGiMhptVYG+MCab0ZItF+MUt1T5L8OlYzCux3BFtR2riJYNheIJnUm
NIRFDc+woyhwo3geTLmxRybe+mz0HsGloXsin0uXE0pUq05TRS2DoWp6XwUWSPu+39P62hqF3Q1Q
gmIsZKjV/lYobVvZlEHhGEftoFdLBxlB2WsCbm04eh0AcSXGDn+ay7l4E5TeovKKYExr9w8xt9qp
nz37lHpDemicOtx5Ym7NiuoiqsQGTz8w2JfjZb2Wp7W+FEGP19nZdRRxyHGJenVaQPlGFhYgMLLj
nlHSL7bc1Fc42YxZEZRAjk5Fm4Hpt0tnZ5SNLSe7NmRbxCEqRqsVAoAbNRpecIEYB9T/zCI/LXw2
cKjdqwW6OES8KaU+F70pqAsyE3sxoyrr4lxJuKCpqHa+m7gnqzW+0jf+0Yjs7zwbHkVffCpn77GK
m1f2bJ/HpvOIiYXUP10nWWMTZiN1hzLw+gh9bm2oAKIWe1Pc+poUyWAq0wahbLMKsDphsQ3NklHK
FpxwR4DFqeFD7DZ7Ye86a0XVBW8onlIOrT5n9S3xb7cViBJlABxGnMO6t3y3NfogzNrkrbFE+qEE
9nEHGjT6WGfmnqHgxhEgqWNoANVU2dYsDazsnaru4zJwSm8+NIpunWmPvlZUWC4atTUq3xCwyRJX
k4SEmKvWAINJdFb7PlkUsN8xNmM8yUkd/CJVX2so/zwihWf0QnnFQfy+3KKplhcK+qVFkLVz/WiX
/eRXUWk+NRoikj7JkO4Ddqj3rMuuQD1yXCq1iMSybTiNqzvTmqK2UEJBCJswSg/7WPkcNUX64Da6
+RNNz9gn6TPed3HRPOgk6V96wD87D3M5xirZBN5O6swTQf4cGWZfHM/YzEetV7080DpPeUimJHsy
VSrhrdXBLU304QmgwB70YGMjAd2TtwPibhyb1YmBDN81I+pyQQOg7A5DGg+XyKjbSdo3R+HpA3EJ
jhp8uNXUiNaulet5oGKo9mERVXdUKDqcbqci8p5Zf0BZbpd7lXVcb1fhOEVfZGMehHWH2sZS6e/g
fyJ31qJkiVvc6Ce1UPyy7qPj7ZE34o4UWZOIbLQAYa1dzq/Lez0xmjoP8grBX5U3KgJeqLAvuron
cXgFAWSrwgFBj4GNSttk3RXir4IpGqs8UGz7J6+NN5bSPXWxd0yy5r3eDXf2mHtkFO59PdfHVElO
tRHdNVX59facN9aUijXVUGqUEhy2KvHoRR0VHZcWDOuGCIhKiN+l6fL6nQN9l0KLfMTiZbIKQUYC
rSiLFjiHphaTLRvWObLbPQjwRgbDx+TFIaHPlHdWo6hTU2ttDq7ZxNDTL4pMuVeAoiFSEvlY6r22
S84SSoYdO5Xsgnt49emMcNL6rnIQw2wq9ZjVRfOnOYzLjqnuRjyRLyhJG5LqGWvNxtyJxtjQ0jSw
vHT6Jia9PeHp2/jllHgPWT1oD8kQaXsk0SvLDjk5Zkb5D00GQMGryYnFSwoBlyMAplqOGHWkWZDD
4rlzMrsLkiQaT2E+6x8WLdeO8BToQuMyfB5b0z4olpsdIp6tWOzVzk4KctWU45dxlSERISsepAKr
VZ4VtH5Bv6ZBaZSDnyihw9u7wKTB9N64ZvI2DOP4rKvRO0fkb5JifJvXru4n1vTr1ScHtwEKpGSX
ZM1X3fGmMBFlhrim2J320LdejWp/P+xEw43zKR+ZNi0/WVdb41qqoZt6q1CSwKzBxmVY1TyEnfXz
9lQ2Ah9FXrnUUlSRevJl4GuLzK3M2U6CcBmq4yTEcvBaeFO91++MtHFEafVI+Xz6ceh8rBPlCUju
ksxJYE9Leohi4lvrRKwemf/ydYnSvcfgVc2e7QKFCg8livb8wboz0RZjmg0xTDh3iaMHZDxRdMoj
Jf40dpEVVN6UHZUpbo5t5nr+NM/isZmx/l7sON/ZuVtLiZyOJBpbJHtrJIrMlCYtzJNAU4fmtJS5
clBAeb5SYULOVyryg4ilF89FermWriOiTJRqAiW3jM59jgOjB8jmiCSUuhOaricEhZEsS97UPIDX
IoXqLMzRCfM8gJel3Jvh9KMdTfX+9t7cSOoYhXcAWxMEJ3jHywnNap0knW5AZcYH6evQePafdWLh
VqwpzYcqF9qTlpsu90mjPzgF3j2am762cUhaxW+giAVsn8xufUB4D2U6ys+EQHuJzpM+SF8Mq/U7
09nLnbc+qkPFzJSdTh7HqxPSj9iwtdhMBHqNxFc541JFmvn6lwfwNVIdzHokUWkNf/cqwypqr8kC
kYbGHW4mw9sM+tfOXtyaC8kNetlg8iB6rBIqM0r5pMsI0agqf0eDPgrCMFd2Og/XwQuFkxeDrJJ+
oc+xSGcGSeOEdlzipkEV2+IALX2PiLM5lDRLQeCW9+K6f1xES186zZAFQ6S2kJjq8BwCcfT7ae52
ZnUdKJkVsBJivwwX62CxgCqZ0VJjgTBGfGirTofzWebqIeubSvhZgVz77YN2nWgwIncM1QXye7By
l+csCZvYaxJGxILceHKo/h+seXSOjVvqB6kich4S4/WFEwaV2D9ZPaP2uEoz0jShsIbWZGAP8fgw
lEbsO5AIuBTmvcbNxmaEBMGGJyZCOdJX9S13GoelKLw0mON8fMpy3f6e1o7y+pIgjA7ZDJMGSFDv
VjNy2rxEUNNgGEsf3+pt2f7ZFVG+ExU3FosTxa1Gsmvz3lxterJcLhggSEFSZtFBVLV2j9SfNh2g
/mpP4xDbx6Fx3B1U2eao2HBTlpEqWmvnSJh7vT3XcxpEMKjOtWnUB62bkrd2mKrnMkJDGHlTK7i9
L7fWjTnSCJKGgVd6GZRDdVklSYOu0oa72OtCv3bi1yppEeExEeM2kxgk0uzV7udTmlpbdmkwLnX0
ZqrCLPdLayh3IqK8fS8ft5fDyAjzojowd8I2JwTpAqtzk3ubvMvxpy7/iQBKesYpxA6yBCfuw5wL
98Howj3P340V5PZyQEORiMhNejl+i0VbKOowCZbC7N4OqFEdJjOqD9OAAerQms29kufRl9sruJGy
001EqJfyBLJXkCYvR43bOU+qukZ0wRri+sRF472Nq8bhadYaf4+u2/wcGtV5pEk3oLubTHdCUfTA
hon3pCI1vbOjNsI4HalnWKRJtrRGHOXETn1SqiSAfj0e4AVmpwK54mMtDLFzTjc2L1oTUoKDzctr
ZfW9czec9WzikcDG7vxE1OmpSPq9NtvWhBxZLDFBBcKyXaVIyA43Kp6d5O+pgHWM9Pi5UBMXz4jx
teo1nBOkUjgpUq2W2uk6vJVqqNUWQ4na+xbZbvGgxmKPGrS1SwFI0LzhDkTff/Ue6ScBTcLVk8Bw
wxhkcz2dqmKO3phiVg4isu17oIl7L4WtpaJkiYgNNWGKB6uPmIR52eNOnUCAD0efGtv4cRrK+vPt
s7Bxr9Ob4pKV6HqKlas4gwZXaOo5DyDHisd3aRQ174skRIOjL/CH7kLD2ok4W9NiSyDTQL5H5UVG
pBcRJ5nrqhuihoe8VrqBpZjtWZnVPQm9rSxdgkQRm5bK2vQRL4fJFDUfzHRIAi8bxgdVjNP9mGv4
tlR9+j6KoBWTyGT3gJ7j7227UP9BRr483P64G+eAT4sYGFJOz6Jglz8COllfuEtEnHEX84unJLFf
q4grNOGwh/jf+KwcNosTwKRllnY5VD/24+TmcxwUpVp892KT3dl6xfH2hLZGIRujk4MrvMSVXo6S
6GNclHOKoImifatzAIQGTiivD4egdpCat9n78D3WgyCtF6WFiIMpjZQDZaYBbwJ79nPd6Hbms7VA
oACATEug+BUAKl/Gwm4qRwSaUP6soyk8xqP+XsFR8x/sBOqrEv4uvSLWRWRuv2qYHcRTSseODuXc
qic064Wvhbukgs01ksaTmmTkXVUdTVRBIP+jgT2jwuzDDirOphK5p9s7YSNxQCUJfCy+cMiErxV0
k8Yach2vroCmFNIGAPzD+IyUm92eoB5Mp3G2ccwNQWMs/pjBQwDPoVg7NJer4MXbh3acbDOA18V8
43I7SqhjF7WcLyQfy3fxkLSHAZCpDxzaOWK9Hb62bCzHA3kuS32wJ57dK1/ELkzUGgRbiyQYHCc/
e+rY+67ZRTv7/2oBSSBJK7EtkQpdaCZdzsq0UZrlwR0Hmjf+rJV+OKpaE+68rq6cNqVIDjUoUi5Z
9+L2uhyF4jQlzbiOA4VaQuXPcQtAQUGXLROt8dGNvfStPeIsq5uNEjiJ1sd+3uj5k6Ojhxe1mJsf
PG3AuqeNkOSukSdtjHE6TYAKsWpSlGMTC+sg6n5RDo5Rz++VObZ3Ermr4yvnADSAm4v3Gi+Ayznk
SCA2eseXMpH+b491DXraL107i/2JhHYnWDy/yC6SZfSGeUtJUDh3F0r2l8OZsZkmkTKiHqLr6BBE
c52c3JCS3YNK7SR8aJ2xNP2smYDAh1P9q1nm6K1XjiXqKtLi1w019wFicfFL2IYSlLM+5X4bWeUT
DizDW5Ga0aly+vqR1aIPysn1B1irh8JYzPuuS9ygGNTmLh9N474Ole+gf/c439d7jylKQDHZ8bOC
3uUUY00tNNr0CA6VmfV2TtvET80q3jlHG5r3qIFJIxHUHVS+6WqL24kRaRmiykGox57fL/pZrfSP
ou4AaHtf2l5/NJ3wPZJxmW/m5plX8b1nYqkcFs1BFPP7qRh+Dwcq7aM6qn4zNuc66w1/RlKmNKad
0sf1N6EiRcVIunOQMq+5S5CTPcWk83U2i2Ee/KI0c+w3+17Z2V/X0Yxx5AMANAMExHUBP0qRdYDq
7uJ9uxifYicpfpSUoXMax1n+cQETuDPg1sQk/YBOG9AkXJ0uFzttnanpuRrOoTco917Cu8uYRPba
hI/kS7beJf2LjoG9OjWWF7sDqDWoG1Uz3uMCFB+lGtw/mQvABRJ0WQ1YvwNso8T0N2cuSTeLp0it
R7/K03jn+XQdcHjVQHeiykG2xTm5/GJW22VmDKL+HOGpNhwrPcNURrSjkfpd0ewBJbZGQyCGEwJk
iOKb3DAvrhvh6uWQjvAlurqqj3Yt/MEt/yrAZux8vI2dJ3NHynrIfsl++uVAnRF1JZZONjy2aH4c
64wHv+Hw0hms8XM923tRZns8mlQSeieJc5fjxabVQZuDHpEvWfdt7NGfxOJu9jv0KE9jqVlfbicr
Gxtd0tPAYpIlACZehZslLToNpSv77Oqd/hgKKzlRoZrOt0fZXC4SLyCSLuFt/eqFXO4h6CVnZQCc
EcAx7lpjnnxrtvfo+VsfkJuPMC1BXlf2J8bsIsZnLBA/qDU/LEttvBsmYLrLG6tJqp1Nf/31ZK6A
Dht9ZYnGW61WF1tlaYSxcW702fZF07BQo2KcXvv1ZBMK0g6lV0oha2BciU3fxDD62a29H4udagdM
z71zo/bZTtVwaz5SjYxcnGscGOPl7usw0CX+6Pq58ZQMeL6FuX2Uha8Oe8wH3CdpOMsEjuNylNmI
1DGKDJ0mbJL4cdprn5VW639/9Vcj1iFwTSWSpGQtSO8hyijKcNTPeMaEZzRScDyrLPVTq1vhzlAb
nw1UAZpY9C25BtfwgsVEI7h0J50sv75vB9N67HNnTxpvcxAWBwg+tjiE2cuvNtWhinIvg9hZMdNb
wNYuHpW9ntb/Y+/LtutEtmx/JUc+F1kEPXdUnoeAvbckS7JkyV2+MGRZhgACgujh6+/EJ7NuWnal
rt/r4ZwxnGq2gGDFirlm8z0AuPcd+7gXwCNGW8+x98mOcD3lnCB4cpL3stNgZGBr0d1tkOAYcUMa
p+DBGooB6q1mEiEVEBu357IdRwZc0nUzJrKpfakwfn/5WI/o+/fNBWjo88IYtlw7BkXHMWmz4WkE
3xDT73B5YU76ffUASI+WH7gPYOzvtDElX7ka0ynETcY0ryhWuK+346XtFsSb8VG+8Gb/8OMgcsRc
FuavGOl8+0zDHonIYG2ER7ww2/kkkujIMrgVtZZ31CP47IU6/N1NxJ3b24198AwM4XklsQ1LZDIl
6TGxGeJ+EDl2CLfkp8k9+BT4RED/AskbTiDPqghyLWHJZhBiqVb2ObE6r6RaE+jp9WMQpPyFk+6P
rgmQCA4eWQyQ5zlrwAvWq0WG6dGLZKxgzi4ObRmPL1T6754UrgkTItgCgDW8w/HfPqkF+j0mgiQ5
ll3WnnyJmUNiN3euRA7GZNK9ZEz5XWj0VzkqWptd1Y64oOLZxkxUJvk6NckxjXtQybfFkAVJhhwB
EaNzMEmC/foTpiBBd4FXbkko7DPIxVKoYaN89C2whYQRX2s3w7PJ6rC0J4u8yi8I3R5SWvocMnnZ
CPsK28iCkEQkEdo7L6Pwba5gwXmwZD+yTSmxL+U0fvXD/ea0uEtt0eBgBe45Q89T6pnBAMzAHfXY
Lw1msmKzukFkiBolrjOBQidJhOgA8kewdFfbGKV0ka17h/yNtK+7oEjeWiT0vh3BZiK06Jwmh3Em
yN1Mw2XWSBjV4FuPTqwvjQz3jvz5X45jIGjqwNYhUHq24ZseF9aTJTmi3Pn3EygVh3UKsjoWEAjC
JKm49M7HLwAS39dk3C+4SGFIuXPlwLD4dvEZX2xh3uK0127deD2vtnxVwnfjVTEWSDpbkBpBh2x2
CA8XAULl8TuOgFXn62Tum082zswLh9QfvHKAicA2g1wac4XnfgNtaIVNesjzy6lLrld4LtFwXNXP
tgm4avxy+I0Apf6eyQHwUSNVRsMOQyfrZeJEBkwwj36+fGBqAX9vWBGh337Od5RxxOD2MSTHFdkb
VWrheW0SrLJ/bkZ+UD5ADNsr4h5VAp71t0+wB3wUMl/ER69UW1TwUQtAmg3CO+3X+NIh6PfNP3/g
Dx4Rng20UzDqhPbpOTfFD/lKxhidaYCBLAWpAy+0LuULN+8Hr0MRReCK7ux/7Jn7Zf/tGOamxISL
CaNjsrt4lwSfc4CxGkE2NjoVylDukRyY6Xf/fHF77Xv2FsLtAGsjhPYYx/RndzNbxwTemitaIeJb
alY/3vfO5wci1gLQYGMOc9GEt02xfvnnD95/8fcfvA+dIOnAvX0GCywkh0d5bNEfR0YdtOXmeoAP
/flqMvLCO/Y9CgnMHV0rwrKhI92Hst/e20EaJpClRI4TC1GHZSfGCkZrClftRTDUDaDLxy7p0xo0
7OKAYb85ZH3eJxVClvUBznHyAhyYrdbYSMA2X+TF2HbIeck1XH0DDB5LM7NXC14N2q0RR2I9EeoF
cP8HyxCbJYi3qBYgQTyXkZXw4ArxaMixTGV2FvihrxrMnl54u374KXAMgZ5wJ/s8t1pRPAkBRGly
DDL5Wqomv9FNT15YdPtafvbsIYZD8YXiHRvAc+nirIAJ+9CQIws2lFpmP5WCRzAVs+erAgDxzyvt
h5eERjfHYBUQx3Oy98TiDhnPghw1Qk9oqOP8fNgQRvXPn/JVT/v8otBj4JCEArgHKX27yCbkAEnk
F4fHcEqntILYXH5EiBiQVQBKxadg4N27uYt6VvkYbm2AZL1Tx9EC66Vtb0JIHQuiviyxbwSVcPd8
inO1PbhG2oF6hGAmB0gcJPIpZZKOlQR1mp1ga4cda0TSrYCvdpk9pFyUJVJvV7iX4f+gY57jPXcX
2cPI9WVIiv6Du6b4jBT1/ongYH9vk8K99TpAmnK6xslHJDQMnkIwn75PWgVJAGQtmtAQKjwQVqMC
LMAxaUNfcTjavikGGxYV4kswYYJec74bmRs+tnLxbRUnPLKVDedNVkQUftpFMKOm+MPX9PAfxZzn
XaEmxKs2Y5/RrAXvl4ZzMX164dF8t9xAD0VtxaMHIRYj6G+fTFmMYgN/LDwSHB0OkR8F9QETCIPy
L3k1fc8gxyqDfwS0MHhFi+9KTZgaOaht2Y7oI+1UuSDBXDiEJwElnDN57mVvg2qIu97UTWySE+Ru
YNWNvRhHeKU4/sqwqTHVis5UHpNhmh9/+mbs1tMYZe0nUri7fnszvF9EP0ORBAn1ElUltI41RrGE
RmJ5aZTx/YsHj6M99gNsJZT558cJO0+L5AnbjqOHv+U2lv2FgOvlT2+c+JQdl8A2tnd1z947E+pA
F3O6wl6zwXGaLI24JVuCuN0kaYMbmHQhdKddY5hW/fOd/MHl7TASPnW32cPY9ds7mep07JrEr8fV
ldvFMDdfytSFL1zdv/Hxb+sK2h14L8DJGKJRTNO+/RixIZ7Zk1Idm9kN5dlS6jU48IRswyFuVv9H
ki6Q9IdzG88002X2zrKiD3EfXIaol0U1Td3NfiS1TXkfUdjqBgllOl4YJcSR7uBLkUYH7Pw+OXSp
X+59uc1d5Rrme9gGwOTiDEGBgOIWXvrl2I4KCvMUhsOHCXL7+GxznRgqr4AiU5T8UVLA2n1bsQZ4
3rXgHIkn6zbmfcXTqP2wrLYIKlHYrqjLSRSX4PK1yVnWLqDk5nIuqRhcdB8as7TUOh6gBWn61h4s
jnHDoWk5u82g5ucYW7WFrr46uNeNCduQxhEaQwo3FfkkJGnGOiZrJujQRPzDksnxHvz78dYWbfZ5
aUxwB2YfoPUlEOQuXwh5b2JTQGQlpphXSO1aJrqoOc1Aro7cVTKSCKzr1JevJyPnhpZD3qfVus65
PyokLMM6OA+2+ZLDFQiz6W2GQMWywLSYXBY4ii2iKNk1Tl48hL1Ybu+waiNC4W8fvl1sMbJqELEd
YCGycU43lvKGshi2JaclEx2HLCtq+hozVfImcZLFBzdGSpzxTpp3cdrFDzgBa5id7BYMTGb2OguC
bqRFCzPwtw0T6hXrtgiZ9Enpul3pNccnjYudqiIcsrovPC9okrbJl1I2WUpDMOXAz0u6NkYk2Epe
W4caSwfmwnfIXEnkEU1IWx6wUuTtOAd2hnc+QVYS2SINtCfrSk1zmCeeqQVTXArvxqBBmd/Wj4Ma
Fty0IsBr2plgRXSWUDiF2VLgFWYMI7lxTjukL3fRDKC23T7Zdlk7HF4LtGluG9Ql0J4tPgpl43tr
y9Gg9Qo7jVe9dWWVRT7KkKVlui9TPCeXUerYDaauMGQIxoLdjGhA3xTtMqITLPPJ1nopMIEIeyIe
5eaQUmTy0eGCAtXMFaqbg3G4ie3F3A3ppwGECowFAWTieni5JYe2b9cvQg7pXeRslsM4PQLIsOps
Rdp9jt6+Qi4qEFQE3HSoTHNhtjMwlBSvGt2GNzYLIDfPQHaoIt4BfPGuazzlReFBGuqZ+BLNafMH
dIPLx6mAUpAqV8S3Cuh9XEUlzo0HGxJ5pbLXuW0vFyaaeyeW4EsxejVUizVqquCpmj+5xMuPiJqN
yEmWY7IeIxtz/mrMEq2pY718hNAonRBG1xXdMTLdgLDzwvbXE8jJfZUna/EglsU+McBFt7g7DSw7
sHR8FcLZ9GkuO5NXkI0HE3WIyXyAtby5X1cXitMMK2T817y0uo45iefKwKO5oRuy+e6BhbKxCjEa
JHSCQP6TKgFuHBCmHaW1WRusi2FMmw/4MQZKnHEZHVrXdxVLl/wAzmSGVjwN8jcajsXmPO2HgsZE
6ZsxFvDgQhxojsWout2bnZV4BmrKO0FjMHlflS5qlvMGnt/2iBepfJ21SYEkML+CVpCQWbZUZRHm
sQz+djkFzufu0QLBjhmP0PXom0j8qpiz9U3M+7ByMMAGZhSuycWylQSLlnSFu1CRE1Co4tSjK9im
tpziAh0C4fJMvQrSjN02mfZTPUxjirwUGyZ3Tdfw26xbVIZHOJMBC1GTsxQTjJu5zCDiyTH1QVsF
95/loBJECQSlnsAdNOxyg/no/YLMi+2Y5SJdLiZEyi2VYhYmuqsqt7Jidugu93QWrI3EZf44C57b
4+b1PJ2s6cUEZG4qprMBjpBg3DAOuqyf1YcRIwlVgUganYqmTVBnxQTTdK5celkYCWn1GC3kOgRB
LKsc780VWRRsuzjCDU+Iq0TxnJCaxy6QSNxq5Ih0jpzSzKJULvBpuZdDPz52UeDaU8oK3x617Sd2
Gt0W4vyDfjY+sdSV6E1Fh4rUt0z8gQ/wwGA79COQkZbkDgEXg6V4QPbzki7yj8TF0lKfBOtQdWM+
fogznQUnaSzyzpDmGnU0xZMc8HCYiCpfcqTbx6YpZgqpov7ACxbCdqAPYVIz5cn2AVHUCDLbuI5u
i2gYz2MDvgRlbpk9jWOo6Q993jJ11qAOh3XUmjyAcdqc37Xw9wZVyWfBRzgZcHGe5yII4QCe7E1g
P41PIzMyQdfP2o8gDMhXMxxaG1DViAQuK3L04Osm1pum3AKLxJeJo3zLJvU073vIoPsgmfCoYdl9
PvompTNOAiez5GG1tfoScnB1Y12QhscNDVxPI2R6qWMqhMUtgHsDor3aPYsSM3VzkzDf9hRkufaj
SgNuqlRa6AcwY+svQpOKzzMwNRzeUpP2tE9CdNfogQNRj/3ULwj/WRdCW5HNrF7XPLg0HC6ewFLS
7mOc6OxqWxfHTqiWsa9FEGEr60iPG2UTnlVaLmQ4b5be36SmVx/53IxzFc85W1FQ0wHORY6Ipt5A
cxno7Fxqa7w0Y3loudUPG+YpJ5hGrwWQXTacLRL7R93nQrUPQzpk24ENriXn3RR0f+ShTUQdd2nU
15q0SBjznJy0Z/NRMQEjpCQeFlJNq+CXuJc9zmBsVnPFtqAVVQRLuutthHr0E3JFZ1GZQWf3Qqbx
U1dmEKxmanThYdQFHN8nXKyhPcFOTcNCokToOVOvBymXJ71gtzvBMxCEt1g1Kw52KL3qqXWmwNYU
AoidmnB9T2LPn+xGQOIZFrkm94MN3KOWn7vxSHq+fUbgcvHRj9uEXk4A8vWNBrklAgsDXpM2z5Ya
zy3FPFcG6y18jvWjNqN9P8NKaqQLJLjvmM/tZxxK0NiJjAhH10ihsUtgBjje7Z3JbWfWoDvZsYPT
Y4mAK0shiICcRabauAqGFr6rNr9BohSWzN5LGeXvRZHqD0PBlLmGXH96hJB3yKpCkVxS3gTyOveK
fUn1FH2I4kTIqk2a5guKG/ZnFSWAXJCWyluK3zO9MclE3g4hz+/ssobgEfGgMxWoDONSe5S6oMbb
OJbnaKAyfxhm4s+zDcsJJOR99QxQWcA5pIMAtGh1fouArGGkvhMdxJDwGrsN5zFuaxfo6aNohvRp
gDkW2ufelm+DNOpiKPJT/qSaMng9yXW6woDBH5glw3qYiOR7NAEzD5zPy+O6aCjaeNOI7d5B0Ecu
cu/E+x5t9dkcq/6jL+PkMm8HkiOcEPZd1DYYOOBihhVC32ke3uLODfbCwu7kXTcHbIQwZA7E9bZI
EtQ2BEBZ5yj+ggK3wu7UDyzNT4IQ4JYwS2jTemx1xHBWUbx/Hbpsnd8qhupRKRknWz34EJRRlAR9
C89wKaqpzFdNOdbs9SRleLuOQYYUidChzqEPm1YqgIRySjqEotLC9OVKhxJ2hhTjxbQ9i0pEuCHa
zUtGMaoW5jDoon2HhNjy84zpGdiHue82qsEhvBuWDIk3OguDPzjSRjZ002P3xkXYUiljgKO8TJqN
Rh1gTOrndp5p0OC54r2c2uki1cR3iIOw8TUHGBidVGbYF68n8ymao6Gpy97zHFI5vx8/+pjoCmEQ
wlQSHprBhUPWFIPTQtHd9zlclVEI18C/Q2Tvas/KYtPrgeMgiOjDMFswakeoKPacMgpSIJiZEces
2dh0tkAXcRlJrdd6iHvAxTj2DseGRbOCMV+cftljldGYuqlIz2cz+88grObigidxK6kK8gb4TNTy
aoBc40Mcz3ilBp1jR5ml8ep1hJBeftZKM5aVdCkbauI3/26KtXloQOVsq8HYTlWR0+KBlUy2FZie
+ePUb8g5NdO0ZbQY8fwqhtzqlCaBlu91iLEfKGe8eBhnA/tCmLsBdOI8bS/hsL4Eh1BnpD/ESnQI
ccM2HVMPen1bj1kftnWwtRa3Z2O732E7bPxkIw7lB0K0eoYMEvhznLJ8hMeEywxQ17afY3cNM4jJ
3ViVZ2+DHH4wVbTyTdYicdEDuDQuvs8FDvC43T44W6JV3wPGa5MqZPF4VwQOey+ApAwDk6YAwgVL
WfgEQo6zgp4LzKxKW7uEZ4sa4+jjiOgQcx0oJYoKFkXTVbe2y3xeDmt3zdFbZNQMUzJRnFj1R1ju
6BtJEE1O/TanfVUGaGArVAKoA7c0Mk01ZRrGJmOESTotlrVHq9+Pwx3clsaYGjuVyMlURjmawX95
qnhRKnfSWBXFiZVIvaiKtrPdq2iKy/UVuinkKuSCFOfjIkKQ/yZYrVZjn8u7kQzmyzSggtZuWJc3
LkzSW24GHBT6FifJV32jRtQaiDiQ2iVm3V0GIpAeM0wpLCIj+SBxxzxeTN+5WVI47yQPUIKrrh6y
VNx4j8SRswBtw2kYMIk+zDZs/lgHPJBaoh0cqkIv4a0wCxrN2IVzf7DGBnK/Nbm5BVY9l7UejFa0
2Molpv0U48bpOGoFetBwNuh5PNZb2m3gAYBrmJJXA0N9uuis1DM6lla8z4NQs/MBOqmPRdjDTH3b
WrnVvJwQ1D26FfaS6Lj0SRsgpfATbpC3qdfcP3FYFVwom+KcazfEaFFI8WC8E4qFN6hqBbcUyvb2
SkEie1N0IruNggIlniwtDw9rsTQRtRk6bkCu/ZADUmFdic8yg6jKrigFjTYXPhZWwlotEl5/XnqI
3c4gyGuOs9/Kps4mNT0aFcuw/o+4s7NAopg7DvvZeR4iNJtL4MOXYiS+H5/A6RQkWuRWwhOreD73
zZAUbYtoBPjUYk6LEoGin82FAs8tfcmZ6nugC+PDeHesTHab++dAlwFZxpFerEc2W+zGJilfd64b
P/8snIaRYY5AMNDRIVN7PgAjzK5zvE7+KG1yBSPSDB2FAj7806gdXH3BBAh3zQ7gz2ds/n41gRUk
dMcQIlxQpqEVm8L1pQyY7yccYNRD+g3RIUai0fPHg+1CdS1c3o9la/or3nf8RvJyvCBNGh+XuYhf
cFn4wVx7l0iAQbw7IABufYaCbmyJtzRt3dEliO9LUVu4tNiYY/8ugIMJLaYlqRY4NNN0wwGE97d9
hpOA/NlowzSHMcwueIz3WdV3f4fUFs1IG2nYB/XuzAnkME0wGv3ph4hPgecNyN24YvAevsVEhwhK
pDZ2+ghlK4ToMlfobJAK888r8rt3DBg+RlRgjWAuDyraM94IYL2Rza2FiXjj7FU/IhMEWHK6HwnG
nx3uIQ4RpFhMgr76njznxGivRbvZkR8XnatKdhO7UZ65F16x74e9mJnDCg0+dsCTMVj49rbhj0+4
wnPBwxkxxbFoV7P+0TcWcGHwERI9EOJfYuF/dxPhzBUWu7wQMitMYJ995mhCvuowxaOa+qEivA/q
HJS+Cj7YP61lzPePwbQC7nkg4j6/vGhT6dakej0mSKChDMet0wauzgur4gfVEJ8CbQwULZhcf30T
/zaoH3s+OZMsmDeIYDvgDLDRjcw/7cq1Xwv+tyemo/Y+p4+2PHc50dN6DEKf0RRo3JFpBDduKvjT
NPs/H/3/aZ/mm3/PEtS//gv/fpzFKhG5q5/9819X7BFhdvMX/V/7j/33t337Q/96LZ6mOy2fnvTV
g3j+nd/8IH7/n59fP+iHb/5xQOSuXm/Nk1zfPEE8pb9+CP7S/Tv/f7/4y9PX33K/iqfff32ETFTv
v61l8/Trn186//z7rzvF/D///uv//Nr1A8eP1TNnE3t8eP4TTw9K//5rkJHfwIjf6X0kAz8CVii/
/uKe/voSlDkwuttdt3bfLVTbacaR/PdfSfobBl04vyQoGTBa33kNajZ/fmnnd2A8mIGPgLVT/vrX
3/bNQ/p/D+2XyfCbmU1a/f7rV/XK3+dC6DIQggcaPbiHUEo+J4JjC+s7zchSRxrzhK0vIGofkyig
TQDtdcVNjCFzLmBpShO4EpYUFjmqTkmT1cvAc0GdDounYeovErsGC2BwcUMmH52MyjJk0AGLBugc
hEj8GgAl0IHEaKkwtyGnqdfh656Brki7vk0uZeHMZV/Y9X2p86E4GAugIU0V5JQIHorAnRi2i3Jh
/lXjxbxgHoOjOnJWc3GYJ34jiF7M8euj/N9F/WuOdfg/L+qjfJoeu19Ohj1M36zs/cf+XNkp+Q1G
o/lulA8CMEQmKHF/ruw0+Q2jYfi87M0LUM2dG/znyk5/y0GAQreJ+FKwUL4u+j9XdvQbgYsJfEZA
GsE2CZLUz6xs+HxhH/rb0oYlKXRQeFd2/wDEjz5Xby+aRMOC+FG6tA3mYSbAPKlak0LgKIaTaQIc
SoY4446pHyvHFvcxll1iTk4Pc11AsrUhx3Z1iAraljmsxBxyT9u4BZoMGnJyxEY8HFmvNT/odHNn
oGksyUEhGqUEhz4LXCVMmz10K+kguZFdCyZMMLMj9oV2AZapA1M1kegwcCTbRjCe2ILz2Un1pSwU
f2cFZzPtG6HTsy3HiLiyQIIwg+CmCU/JqgJxkjBMHoDQYspzZzzJLpyyygPfB2sE9bPTFemL7Bbg
VXybtQP8dTkMuj4PAc6AAyYtH0vSWhBHQKf+gHYrxynL2z64zifnz1wIitLuu7A+cSTcR/UErsWj
maPugzZb8SaNR77WHIym6DJpdrIn26YNcnyVJm+Xcbc+TmC+WNDSBfwziZqMvwtbnRXv1Lih4iCW
Dy5NBdknbxNQ8qrNEe+CuUgKMWHD7UgqnXlmwCcLMJaBkipjNyFvW6STl7DNoisH9QGh4dbHwJFM
sFwNqsPMU8thkyczwZSHll27XIDCsHzepVKsCte4X44yXwuMXfoRbJahkdF6EJhWX3Pj5EyRPqPM
BRoED+IqWk9+AZDDATvbMGihmmdBemrKdHg9CavwOCPogeqFT5gibSC8fO5KH8lLA0F4cw4AQ35Y
w6B4mCKXfM66SXEKftn6LkHIxPsR5XegAd/scgiS3mkYmiwAFGNemrythAPUUIkwjK6SfEme2mmZ
+OthUQk5diwAkZda7vu3WgFOrDH1AaMn4PHmaWRwb+mUseGKdBmAUwZWWHxUozDZG8wJpKBhkIXn
IFi1pJ587vs66zLE4I350nb3SGEpeksZWd0+ccZ7VtnUiA9yCnlCgdl4wGFd0dDVeqbqhq3yA188
qQH4aU8lz4rbuWMzMqLtNvJbgs4UiCsEpjA7GxP3ReqmRIKc6rvuAbuy3sdsTZy/4irEnIyvRDc1
znnQdG7jlDVHAF7BQqWyIAnwzQNqSTVUmZSMsInGDH9qdLWoZRQVhslQWW/tzD6EU9Y9LVMO+GHC
NgF6CqQGM5Vx7DieVTyf+bSdbvUmE3+MgZpgNQ1Y7zXbYYJazGjqD8JPRVyz3tmuDmyZfAmA9wms
Eg2aMTKUI3WZ2W56yMlOOoPeVd4NLk4C2sUSEWMJBsU4vZgyWa5MN2t/iLhoSB1gfIPB/hyZCyeB
9AMny5CvGImQnfkAOQa+T4WsuzG0t9u8NB9E18oAMKMurnmoGlmj8un7UfKO19jZh/u2LYeB2sjn
74FKlG+EHqObcA3kVR/DAn9sMzPX+HM6BLIm5bzUknOcWxEoOhu8tEv2Byokw+aL7JYGw47ivIBV
9VihUi+cwgJAQiQ/NNNrVwS2O0CWhHeznXp3s46CxJQT0yTgcw0DcHq4BkfVFqRlgyXqClJjtmV8
BZux/KyFZGrFnD1Q/mJsjLc1dv59AGwLPR4ks/n67277f/fxX3cW6v+8j//VnE6/vHkS5tPIQPP6
d8/7tbHFz/7Vpha/QegH8j8aVBwZIIL97808j35D/wrABuS3nY69d7B/tanlb3AuTMAFhzUYdu2d
m/VXm5r/ht4AXjCgV4NTlcGE7SfaVJhpfLuZA4zYLf1gvARoYtc375v9385LIhijfo1Hd0g1RF+v
eoyH1+OM/WE7DsPY30dg0bgDzP4w7N0a1dujAq12oQY14ZUi4RzVMV7c+UKl44pvLEN7MgQj6oqZ
jj1sJgI9ZRvn+DOILyiDA8iQnAqRmLdTD6uyKndgsNJIt0GPaQ2T0zlIW3OGeimLt2wiM2gHSDoB
bKxjvVI2FclAVY65TIXBG0adsJsohqtp5Kql0roSHbHJmx6vRLK2JzX3OcwHRB5eT8T5+3xQEfiO
pkAID+EeBv9yU+h0mzm3T6VJc4xKg8nfy5Dl/GyAlAlzzyRL7PXScbg7N1aJpQrKLvwEh4bm8+5I
ayi8B6KktoD176CiGrOriShRVgPw1StX2tJcID89WukqVIGJjfScHzEmiyCIdjgowPwTdlQVwfhH
HjUpGL/GYUq7euI2NnQNzSIPmMVYSJlAbrqx6daCuKK3/oH4CWUhz/CTFRRPXh1grYyolzhrgqhy
IZtcPXttuj86PYWvMZIJBWVbMYMPACzKXgO9TdxJMSffK56iy0HgrSb2EDCIMM8WIYZ7zImGpLKs
5JcxQ1dAwT3jV01uwweXF/1ryGzyT4gfSRRFfRtw0pkNtjfS9gmBSH7tX49Jqd+JpRyKKhZFyJD/
gu297pog/rTlvl3RH/Xb2xYUPQcKSuPBkMvACz8ukDaCQRBsAavWWYGwKgXCJo5tvKT5bZ9jwIZZ
9GbT0xbMS3yRJF0XAYt3ja1m9AMIyEyJegM7rXw5wtmyuRKp1VGNwWX+tDNPx2sMVKM32sZhcdkn
NsrOhImjod6SrViq0jcDrwvuRwSqNHD8eDVDpO3OpwDD4MpGa+QwX2mUrpX2oq1G3cIksCewCa+I
XcrkCF/yLqgNT8ehFkM8NqdgKZKrJOO9rlqtwL6ViOWNT56A/3Qc2Ap1Rjcr80aRbm8cm9w9Eu68
pVkAoQ7F/tbZy0mDa9RHGkbcHQB8X5XgOwiaR7JIq2Cw27lJlIJJYuZC+CVmsSUYm0+wrgIPYynr
Qg7zHVKEGvBfpqAtK1gqE1iAjNAhfDRp0BSgZ61ocFI/BO+1Qo4DVakP3mEbca5mPE/fFc6F70uQ
ABsKKH3K8cR31Rbm5litDBSsuPDLI3ZEeOkmfYiz6tSzFbQQaT/l02BvAu89glDsGoOVBi3mFzTi
iK9ZB/CwYWW5s0Q0f1ob6G5OPttWX21saAi1ZQHHWoZoOxRQyatx9OlQDV2rHjUIz7py41Zcihb8
WTr3C16bvGP+vjNDep2AlokWdyoXUoOUzo85fAsxTm7XHCSdWbTnfMTV1kQjyJQaWB3zehZDsNQA
x8RcR6ksITYhGiMIDrdqxCYmEsl78KZAg1WaTa0HzLTzKxlaIqoAvVaGZQSSQTVZ5j3dMu7iV1Gb
wtyNh+EjjxrzMMkEdIfUIXYYdjJjgoYJbTE5eVhAvE36fsJ5Cgq1uxSLUMCUpWMg07SpeR9mGHnT
VsNDCaTz1cOMEx5momYWSxddUwdSaZE4NIkMj4BAOdW2n9qmS65CPaQObu5RHKBuDiWvWp+FCy2Q
J98eE4sYz2Nh4qE//W2n/BMq+Ts0QnZM8W/nR2w5MVTekCHtAc74R/TtloPDYWeUlw7UVjwrqspm
KipW9sPBmK2/6vpQgiDY/1/2zmM5ciRZ16/SdvYogxbLC5GSSVmUGxhLJbTWT38+sKq6k0k20+ru
ZuzYLHpm2GQAgQgPD/df+E99HGjbNDSVyFU4E04QHY8rhS+Pgbk9BpH0K7BDef0YSjgo4ZS0vYeA
aky8VJi6RDrluXlcYNX565R/uEOpL+f8/POD8zWolbIvdaX09DyVNvTgu0etiOrbMsxUkoq/U5B3
JnYuq7+e1xfSnIJ4CCh3ilyvh8oy35LqJCxgCLZh6nTqoNVeLPV8ZaspTOms4vJouUEqk0/TNhJb
p47y8JdXwv/lhP8zq5D9/UHmeuirguWS2s7zt1dVnfkXfieC0ifWu0nFkR43smazZPQ/9UowEVx5
SOhmA/BZ7Ol3Iih/QtVUBb4+f1qK9JQyfyeC0ifIRlipz+6GnFE0sf4gETxepvSmUMegITa3qWAv
Ha2dEdJEVhglGy0SqP1FWu/tAzFepWqsugez8s4yfSOhNI/F48ovwpvAHI/GknL0sQduqG6pWcIu
oV1t+77Kna8en+R4RkfESeDNAgBjvy8uq6Fvlj1KgSQNElpA2j5y4qZc9u1Eix5cwMxsqem0CpSY
0nyRdnnESVtZ1KHAuWVmXNvTpKqOkoCR0oOC88LKJzLGRrn6+NWOOzi8GT0HOorIocFiPaZYGliA
W7HP8JMgJYuGnN+Rhjr3ODNKW4FUbSetpdsT2cDi45GPg9nPkWkuzktsbp2+3vuk65AeUSVzJSnb
e+iy0aMX1V/XvVetiMPQ/dLlPQwxDMNXgxUmUiUXWSmvh8kBboatZYXUNIroa6gBFicrMVqB6tKU
4BVShIUjSXv/K7y0/eOIOHrZR6PhSLGg3wC/3xgc7ktYB+DENG4FP4LeDK+gNDSZLQGbbzm48j0Q
ybaNtoMpRU9RNRgumgKAI8DmK1sFnPq67bXh/mUG/y9s/Q82YweL6U3c2jynz0d9lpff+BW4DP3T
LMeOmAK66PN9kz/2K3AZXG4JZLOPs2ZQFp5PnN+ByyRwIR8AM9eg2Qe3+Z/AZXx66QzPwQvtCZKA
PwlckCuPjr1ZTREnCmLn3JKDh/N6TcoN6AqrkKLFJImIHc7lk2czVMmKelXFXgkL1GLOXS3pOpfE
mNJWnZWdizlZN9qJCO7PgVU5KE6a1gXYFEFScYgFDkOECIwzuqNKCtRlhrwNCrllqyfCyggTiql9
2404ZluTb/uwj2WA2118XzS4R3jYpW0CP0ivxyRSCofOMf0WfW8msHZwzlPtlJgEvQEYe2bLqEfv
vYmGFZ3RvabcpRViAm4GVecs8eX8gQKcZdM31XlAWfEvzCTPQCJRbdfw+mitaFlqtXRZ9yJwxUBJ
hzvdFMDiwvGYSqgdYps6adlTPUP42OgAlpnnOcjOgUurNHzfSxY9JHhEwy2FbXE1SHGSOiKGj2v+
Z9ouZMSI73HCkL+ISJacodasqHYr61Vvl3K8R6hnr8mh17TyEHnS1Ip3IDnU+7gO03AFH8T6YoRl
uVWBABseGmdC4WBMj5gDZaqgXxi57n8RGssAupfr8YNl6CqXLFgt8A/agI9TK2b0UBi1ALZ6BpHb
gJdq2S4l3x9to6HF63BfEJ6ANHYSF1Rfm0UEOtOrlMp4zgXZzOxUCJsHKsfB1/m8Me1cL/wLGa2p
0EYSuVJcHGaaJ6DOikKWLpusHUNVpzNY89GDQLnOqfXO7NwQH8yWO1qjDYQrIXyqVKGYy81arUJ4
sJTvXdnS5EMPZcjhGFURlvVa+NDJvpJ4+p6LuaCC+bYHX+5R5oSQJNuVYPW+0/nBbHnUduqVXgMh
xh8t6DfqqOIMMtezh8I52OvvnMbHBz/kPLSJyBjZqWQS1ry7DvLTKK9BdIINXNAqzzyahqHNxpYX
jQWy7uOh5nP98PBApwp/ewMGLq0rNDvnM+xgqKQNk30lGdECusOlYEwRNZ4ezwytEjyYHyMkn7A7
K/ivl1Ik9j8xOH8U3//TOuToEx1M8ZvIffNM8/mvbdg09V/P2be/zr93YX1YiHz5/d8JKKnkS3tQ
RFyIyKv8E8d1+RMCxbN3ImVFLmZzbvo7jlNulH79vzN26VUU545hAgamWfnHdci5zHi4NuC8Esdp
5NOYl5GsPbomRUU4SqG5F110MKKdnqvxtZIpmAYDdJcvI2DfCKPnwUbLQ2nvKVreAWjsArpHYgtq
Huk/ywYUGd4GCdqvbZ4IMPGk+C4cR7x1ZgLqOaS3ipAtTxTde9WqNhUQjsQm2dHJElFBd0CUVN8R
4Gndg6/yzh57Y6w2m7prTDBwBHTaOEZfr3xLJ6Wh8ze5cJ38hzI3tIs2CvXELsTqG/KB8P0sgUsz
pTdpLaDBdmOZqSVR7fezL2phPud9Uw0/t+N/94aYFXb+/Qr2c0OctV/D51fbYP6t39tA/MQyxsXy
xWtGnK9Nv9MZICU03WcbqNk4SGJH/LMN1E/Q07GvgJb90kHnC/6+hymfMHij6Q4NmDNBZaw/uIe9
XBEONwIdJf7GfBmc5T7eKAZVo9b4BaBhNxyVBQW40PJqfAEWIovfKgftK1S58oY6UXOWSEDM7VGp
sZkZ8y1kggxmkqYC2m2M8SqbqDPaWqpOz6D6g7Om77OzSRejBD5OWYL/9oP2Qh6qM7qi6mUsyNYz
9cHwcj/607UQhpKzN7Wg3NUjDbXSbHSsKuNauPLLOniS0lFcpKRQGU36srtDRO0K2lwbO2Lip6uh
+QW5+u9errMR7r8v18+z2sBL5HbIwPP6r3WdEMdfh/D5T/xOxSWQHMB8AXJYyMIQSf5euzSTWDLo
dnGfRkgVat/fa1emUKDzb8+4QopYcLz/Xrv8iGWG+ZmIQv3LofAna/f49qvR1J49G5GL4iBBjPB1
lBuFEZ/TBi8quY+buzGlNIqyVu7qydyxacIfHbqUd4qUs3n/nrR3wuubFGYel10rIstDAvPS4jrI
K6YRVAUEPfRDwWQjzKdU1xHaEU4oZpwNH481R+rD7Tm/IxpNFPPQRuGiPc/BwVhMZdt1HVqlibkH
e5+G+wXc0+nEgcEXeTOKNeOgReA+wHyOZrKuVSPVpVkRFQd5r6lTMmRfilc1pB6ockN6JuS+J6vL
qu7/2MWH3BpBHaAbrCQwRUcNQQ3o7mQmjD0AnfaMAPyYMO3gZ2BgWIWSVxXqH1skzENykUQEVkZy
7NjlScG6AwIIHZbeL0PHz0SF6Y3QqCq14ITU1jszq3MAc6Hl5RDvYJu8+n5WUFS9IAieUBfhpUyj
ybWmLFz7mhFvBQpQWixuTbC+q6Qh3/948byVH+FFOUTmt0Q0kEj/enRdqGPG1gSv6HIThyRjWnL/
pMOP2gKS3lLlKvJkgAYfWwBQk0JbtBNcyextZeJSRB3bCcTwlBvHO/sHgyHUx+bTjarcPGcHa3qS
tKBG3VXwuI9aC72cEgwX6AXtIUCfKFO9NwPc0XUZAUN64lQ8X48llVEfIp8cLLq9lW/zzte+BLmZ
PGVdqd2Wndi5lg6+S4yydRufCTRIHDi+kRfCjl9Q45quYsmXTvkjv6lrsa2ReMN9CGoDX+bYeq6G
zrtHG3m/QGG7oiWcGCmqlKOZu2FhUXksEaD7nOxH6RzYjQK5sR9xhufqibS70m96uRfuW33gtxAj
C1wMRydnn2VFeSa3lDEzxfDdJt27UF7Us3AvfElj7rRBgFG5LfaBvOZqmN3r+AqdwuK/CNK/jlgg
YQ3WHVkNXY4X+cWDrxsbeUCPgq9bBcDqNGg4W8OKEFqoc5FukZ8H4o/Bz+GdQagbXEi/czNx7GQc
5CgJ2xXqMDsa5VrjFF1h3VMl0Ue33O8D6Hw4EXsf75EX2Zmj59WIfJRHaHrSMjnaI77Ztoqv6b7X
x5m2zQaEkZw8y+C70enbooohXddJIOVOKav720AhnQnSxNxghAe8JSzF9i6JGi7X0ehDe0VwBuaV
qjQQvwZQBnYf1xR8eoq/diNbIGsHGTI/PbL9Dbp4/SV/Ibiq/L0f2kI+GIhyxNolDK3kOkyA0iXZ
Yg/RvEHSpFGXZVDLG5TNtOtQ983BkerhVM317YlDdU3kvgakWaXWdLRjlE7rtL2i+p6vhN1tUozi
MjNL7cSJ8/4oJhgVJLJpyx3NejEFkS9You9Ze7N2e3n8nhe6eSL+zX/k9aedC4W8y4v7iTbjsg8D
DQ36cCq13vekXm9cLZqMh0rG7X2/z8h30YsBFthXzlhl8vrjVfWyyo+HngXNuF7iogT95fXQVaCH
QhAplhdXOb3QTAuMwIEjp3vy2EH8D6XuCdGaOHTFUZxW+ZAWmtNGMroWg2kUZ0Esjt+i2j8r+7R2
Zd8Hw4gSRPXZlyNh2wWG8nnmmYNBzLLgWoiz9CtlQvVCKazocmhP2oW9M5WzjiMcM+4rXMyPYnZU
N9YYyrXldaimIj8/iyb0CKKOVZ3Ze+OWhm9wJ5jZKW/Et+cnYtY0o4DV08OlcPR6HocCF4+iEC0v
KKxuofamdUM157qOG6I5WrgL1ta5qeA8Y6GBd2L9vMgdHn1FaXa00UU4P+gtHFUJYiqmuDBUlpfH
RbtsKjVwfAE7CMqJxjKKy+4igU5lF2Pvu0KUc5xKWryYElG5pMs+emVm3sWGn0O29CdXlQF0UlDO
VgASdQ8OaOmkVS+7hVh839NEt9u0eqah6p83c5P84yX51gTYon8CA4qgjO8Cml+vp3I/DFIXdIbh
lXvZuJ5ixbB91Qq3QdpIjT32lexwUlnrEMc9N9FKaz2kVX7pV/VJL7y5RH40ryQjEm6/c5Wf0ufr
RxkyOK5hnLOaKviohdhWz12LjoautPXanCQB3+pJtEsVVZSyRqYjHo0zSama6xNzMqdfbx6EODfb
JEHvOl5eFl8TbdmABymrs6yV19OkiWvaqeEZ6RhKtxSiHCj/Z6C01ZVS1NZSwm3SLUL5FIXznZWu
KPQVICKiGAhK7vWcBKg5pQK5gofGlHK7D2Jzp6OtBOYtK10k9oylsZcw2WrGrYCO8AlhsXfi8ayD
S6DkwgaL7milg0ttgLgx+mD5/s6vLXOhpGr1cw3+0Z36v5NbJM8n2N+XyH+pnN6F2VdQmy838Cb4
/tfPDn6YfX99A5//1O/qETdwEJuoxrM8KeTPBdF/uvgsPqCcUDBebtl80t9FVOXTDP2c76iKjC8E
P/ldPKIoa2JcSL2JuhJE1D+kZhxtn/lko8A4N4DhgsB/er1mkbmoTGGqUR3oMp3+VwpQ3datDhmU
wgKwaUd1LN8K+hDfWwHpE+69gXnZNUl9KzYlmaiMcAfaYf6CS3492/MJ1m5stdXAnRNGgTrAqreQ
dEIV7a6A/btKKs24EDO/FkBAj8ZOqbUT3Nk3PkHzS1HZoBxHgZhb/tGRE1oCJ0GUxW4f4u+0xx3n
Ui3grEaREqDtVAM6rGvjc20hriaOebJTqlq9as0iXgb4RdkWntJOJ+Q7sBQRAhyjj57jbB8cIE2i
7zXPB7K1wrrllJ/1nFMcBjMeHCl1nFsp/s6Jt/L6ayAcI2qoGcUu6obpoumnwdv36V0/ZZ0TptDC
G7/uTxyR0vyJjwd9iZ0zx41IfjRbUWpYChDFyLWgdt3G0XhXgKGzpRZ8WG6QkCCd7Q1yrbh4y/eL
AovHE6FLOq7lz+8N1GW+40JoJZF//d5Gye3I6HiEIquQHVUCIH6qlD0MktI6CZnXTqxNEPgg+paS
EAlePMrzlaMRPF3H6z4IqYQrRfy1wMLdjhRBPDFJ7yBQmBkCK/Ubqhxcel8/4UT/MW0zg0lS7sJu
13Y5GMzB7hBS7dB6KCuWeXSh16EzicNGTvWzRPlGSwsgKtIfvuaO8lLYp0uyDWdqTQgVmatYj6MZ
AQa8LwaDU1JYhNZNBY/mIE5d/vyShxCMdyZXB6Mzg7UBCwENf/3oZRBlGTbRkQvlSbKnoQKdiFSa
Y8VTb3eIHa8/Hu/NjX1G67B8gZWQt2vSsS+QqXWq1VpSRLokjIveTLYiDj3LHNinl+CDu5Nb5Uvb
RAivJTkA8HgChdoD5q4lYCEmbMVl43d/6lLw8lQsLopxhB3tmPzdWmaVIFHMF6yGzhECkqU06IsV
sTZ3R6Gt3Zdp+KOT8j+uezjXDf/9DLSrsEFH5K87VGbC7N3a8/wHfp986ifW29z8gKAFZ/wABqKr
nzjdAKNx9EBmmA+xv08+85MBQ5psHYQlIrAz/eH30Qd4BLAGmhX0HOez8Y+OvuNtMfevdaItuhGQ
H7kvv94W41RVxVDrFqUXhJHUfqidrNYRHVm2yZ9qo89j4RoEdWMuU7xQOg6vsSIsu6SrsUVsMq1F
em0feXopFp4V1HcHH+Sdzf5GGv1lqBfJee7+b52NhwlwiR/yWqi4YgFobTvzDkpf70qjGi/SCuGm
oevWeuwLKNEXD2iuuJMvXgbhPn9KlR/d/ho4S+ShDCe6ACUQLINCoMSwzlQl9YLo5zb5V4DY8ZE3
Py/xlDgx413pUbz+DJGJbQeSbxacS2TGprqkfNfDwTJ6ypoFkkauwC95H8/SS7g+PPMwfmZRmrNq
CAVreKmvR8WOR0vaMbXcIgL8bpb51b7sfiSylVzpQ7Xr/WDGfvT5Dm7f4AyK5Kmjbu06OmUZgj0u
mstuGJpXAUgMxFYVR6kRS92Xu6K7G4S4X4SSNDq47tJtmwwAEinyfebeeho13U7iIr/pK/1q6OrB
a1QBC8JgUoEJmYGnGYiAa2Lg+inIHqTwRqeqrBqvqWLGmif3NdQzZejCE/ZWbwRHmBIUK/gQFvYV
9NbnG99B1a/qh30fxg1oX7Md3MpINUcZ42+wZEJqHTijtvX+IW0QaZIoaoi+tUkg0MPL2evLj7/O
O81vHgXIK5avPJI8B47DRxnz2FBTKofw6uDdcmzU7lhQJsN2mtOzjLjVJRQUQtmNAwn2QN3MbOIK
lFR536MqfCI9eRMp5pk5eJyjSGGpSDzGHapI1ozZgUeydzulsigz31U9tqYfv/38ckdLkySQkGhg
6U6B/igdQ5wR6TDoCviS+gmE3abzEFvsTuyAl1rBm2EIonNtRFUIhK/nOFWLMUGix3ITaIgkHxYa
PXJNZXJajmgub4qA+oUvaZvRKEZ3gimLP0KNHhYoJqNe6kN6XSizaFXSrbLM+AbLqIZlsWsTyd+h
sLR3BKVd+JnceRhsLAVVwASOO7htdefKFHaQHa3bSpMu0ABTt4WOvB/XkAKGeBDZVohZRoH42Kin
zbk0uiYg0jUKTylikBRpUsFYymIcoESFrKs61JVjJP6zIEKozvpHjLrLMxMbIsHaT645iCBHLcJJ
HN524aydo5cS4ko1FfcgCrw4M2tExLJThel31zFQa5oE1KAomR8tnGBI0OyOE+SnEiS94KLkEd5D
Sqblq0YTPiMYlm8lMdDp2geCbexdeC30D7p4gz3tl4+X1Vx8OP7exDq6cySxIGbmRX6wvQ2raBvT
900XklyADmWvI1+Xi7b41ertou5r3BqaU2nzu4NSk0CXCSnmN7x/cepT4gODZnvujI212OtdY6tV
uZvCiq4VoDisEh4/ftN3Ixn1DzwBZ3s79ThXz6AvqR2qXm6ttesa3IZnjkO87FAJyzvBcoS6fTLy
SYDyazyNYhxu005bmTXMvhNPMn/g40lnd5EEcfXXwEm9nnQfMYIc5QHL3Ve96owpOrq+CHMpMGA9
iyVy2BMVAwcL8WrjV9HglnVjerIhnBckJBtTdwUkBe0Bk4HVx4+mvTl3CWosSw4/7jOUEo7WQwyy
DvwlYcZKHxWjTC6SEePextZ6fQF4RWLvzArPeAYrCqZ1/rhDQi2yOy1svSjVGjfeczxJiNuBg6zs
vLAe61TRnATevxMp16FcIShcR9YSqDZ/Db63Y2S6o5it7XfRrjR7CN2p8DiEo7u3YMHr8bOOV4kt
jKyOITmL+2gFwNEHBr/PHPxYIrsRSmRO9OCZW4doB9O4qHNpQmLzojSyAcI9qEh0i7eCWLYuSvOR
kzDR+/1MqR9Lww1RvXWkMgF3op5oE793SBjg0Eh1Z67S8S0a1EuRtb5hun1kda7SCkBhGk9uwttQ
ln954/3R3eK/tAo3Iwk/uIHk2XNYfeeO8SIXNFOnudX+c+UwP0ncHWZMN2Smnxjy38U28xM+rjP+
cK4NvUaey59eamAHmJa/rxwwrtknVECAANDyBmjwB1Ct4zVCmQ92IY3sWegHzNhRmaNK9nTOfRkl
/a70vSCPk7Om0ptlvt+X68ooxZuDuXnnMvAGGsaARJ9ZoWhOctGIeR1/0FCOaEmnUP6l0roI9TG8
TppuPu0iSzizUiW/8Kc49SxtcqwqKe94ZvGmUlV/XYe6udUs9psqTg9+r6KrWsZm64ikfyCTRDSO
gbxzpe+hwNm9pgSLGsFiSL9T602Z2HxV5Vi/bds9WHp0FazHOMnMHdmN/l0I91Fi+6VZrodBRsNu
iE1916N9vhhRHYIBnAaLmWOArV/e+49GLU0/5+b/thAbgs/871vo5vnL8+v9w7/++8qufJobTLT9
Z3W8n/fy3/uHH81XdZAoKAxoL/2F38Vq49PM8eGuD5pMgSSp/HNl50dzsYVjmOQDwpjxJ/vnjTki
gDMAF7zgS7UQUP3r9YxmpW5Mvim7U2MJS7Es1kra0VQ0TewTPusFkvWR0n+tUQCnaZy6ip9C/7Ly
M2zCMg/Z/V2SdfKOq+EiERR1pzU/c48/WlX/aUUfvvWsLvnBipkx47vn56r5/kqN7dcv/rN2RAnE
C4oQmIFzfyEs/7N2oO7SsqBfSBzldnlY7kHxFBg3jWmavC+VoH/KPaDKwMehavFzwf1B6H1TYmbp
ANjhbstlB8TuDOI9zH8xEYrUONcUV4utzKErSC6YLcgxcOJrOifyJcTEuydEJWLbz7PPbYbRR4EY
mhMnqEOObVIjGGB0Th3Hpyq0L1iC13nivLVAZ1KoRcjxuJvaJ+WAyVinQEJEzaCpu2ylVeKWQtQX
8grUmhP/SWioNQfJdFkU1WWcwfNXk/xuRD9+bSRLI9EE5H3NW0mqRLsvertO9juuPwnZUYKuVYtr
QJaalxPSA67RG4mnxV1JbUGJFu4+hleEJjZllxisXj0ES7mGe2Qi/C0U0wjOS9yC+Ejcl3X0X71d
qIyQFpuzbBq9Vnp65oeb5zyvfuRJ/KtYehh43/1DPzcTVMlP1txlQNd21mybYX8/99LLTyTCIDtt
5uHMP/kVhiEk8UtUKiB0Ykz4k6/xay+BxP5EzxsxXgtNc3wA/why/jqPAQdPeYi/BFlvTmZe2MeH
ewkgK/oAfhnct5uxsmHKPUybgwDzTuZy1JR6O8RRFaSRlKaSJoZwzdv9c/eQXHQGI6FvcgrJ9/qO
9mak4w5oYhh5bJmMlHvV6vKUDuz7L/ICpAMmSZXzKO7sszaLVdSV73vcJez2fLr3F+Ln4jxcfDxj
L3Whf2LIr/c4GOgo11OlwYwKeQjuM9VRAsTbbWNRSbb1JVisO1vZaJtmU2z9y9aN7HY9utW54uG/
pLsY4q51FxY0xsmG9/FTvbhmf/RU8+wflB2SaNjrUzIG95W5mhonXi3y75bXLhqvd6vn4a57gteo
S86JYV8XHt5OxryCD4YNKl9WS4NhxY3kVp+H9XQW0Wm7r2+7rbTx7fqyJuYTETcb4/OJsd9bUMCF
59Nu7hceA8eEUoh0NWqCe+krhEvE7fInjJEe50LVZ/Q+1AukCmUPiYX4RInn9ZX+50sfDjxPysFL
W3KFUIY0L7XRAxknVfZ09zVfnXg9jvGDmsbbUY52Zq0AXaNAGdwjBEhlu3hEAIQLAK5SDEh9HHO4
UHC6U0bPLxofxyuJHvGMgp7t+V6qPgdvR+EuMjPJCu7V1Kuyulns9+PkAScr0F+SLVvtkeMgC7lK
NZxcxmGtiDC+Uu5XW0MSEixcDaQeuxb1/GDId4mknlsNrfZ4MG4ioXoSZqRXakZe6s82bdKwzGTh
Rz4awcrIDcuWoG0u0CDCzqm+n8aphrRanFIJPuqd/p7df97yKFxkCPigyCIH97SLL5rL/W64Rhbo
HOO8u/GL9Ig9yYni9lGR8u2IR3Ejw+es6+QpuFduVNyX8eCwVS/19rZ5QUHMfDBl++MVNINX3llB
/7zjUUzwx6TqqlIK7lHQfC5XPqr9TusNi+SMElHtUNnvLlGzdlMPRagREQa33nuW6XTxKkTWD0Du
Klgma6AkS/53fCG48tY/EbjeCyAwu+hdzmwKLkWv99JkdiICkjxjdTZtrfPUjZ4+noU5530zC3ND
UKL1CGnjuEo5NohPqVUY3oMAd/QlELldfJ1fV9+awp5sBMO8rySn5a35OG0Dd7xo7rFrFbzwqdmO
7a4xF/p6vJRv4D/ahTPeozPm4bOOdp+xFhbSzXBZrkTwgd+RWH3sbe1bpbqx5F0hIXTZfosvfTuy
+y1+LzY1s/3lc2+famQo7wXCwzc8WstJUEpiEwjBvWa3XrDu3OxCsKdFifGGPbmi119j3hxvghtz
rdrob0+Ob8tuulC/6HblBE+i7fPP8ibwEGhz21NnxByojgPK4eMdfeJxHKdMlfzgflxGZ+NGDJz6
Ll61y27V5K4R22azHDbSRjwLNsqldQa69+MV8MJe/ugBjvZB1hW92EGfu4/t4kzdBI/Q7FbgSrb9
Zex8NlaRO2xNN3buq03tWs68KMpN6TSbehcsqu1wlX25fP46XCVeuEicyHloHSqPj9gF0MQb7GiX
38vX9bYX7WLXb0+J6R91mn8GDnAlsHDnpjbK/a+3SCDH9EblILxv3MbN1pXs6kvrq7ZAxHQRLfDl
tezC028mr70IvzVOc7t3f3w8g+/GLqQOuTLxDAACjmZQxpJhxLYsvA/v5Dv5u3A967razSbD1Qe0
Lr4JCpC2E/HrCIb768UPRj1KLqZ6H2tKlob38NIvtJVgX9ZnzTLY9NtTW+jkUMcVw8IoQLgyVHye
oQK4IyL4i3Cdef45gfNUw+oI8/72zY4yiFKxaL3mWXivLv3N4GKkfu47jTuc0ZlwhPPhi+CNj+Ka
dqxb2f26voldiur3J77quxvzYH6PMgxjTJMJibXwnk257JfFalomX4KL4It1vt9onuIVuw5nup1/
LhI7lx+PLs9R6c2upIqBlDZ3O8i1r5d1lqAZlPrMAVVMN3FRInTDLYwRF4clp/jRP5YuTs92sZG3
e7dq3J3piPsTSwxtiveeAmwKxa65PDPDag5zubG19kDMmYOH9Rd8Je2Hm92Xu0V4XtqZy4qrnW6b
21/Wuy+GvcW7z5bc1PFk29ssCzuwL9eovzoXsiM66Sa1H/TlU21Hi3T5mRgSLK692FmdBe4Cigx/
b33pqbxfZ3+52y9uUvuC6i+/udg6mVO5ta3YO2Tq7Np+utoZi22+fLqK7YuJ39XshWFrrroU7avB
Tc6Gxe6ic3uvdnzXSWxnObqX3xeXj9dfvfECqJvsTYvQ3l2IjmbLTm5vO1ffXOxU7+lz4Cj2j5g3
3d09uaX9+Q5zTvtr5Y7OxW6y1XVqr3L7c2Izvi0tFPth4a+xTX6ZAGmhO4HLX635q5P9/eIJv1b7
KndT++Z8tL/tniZewd0Krnd9YVf2WeLw2Gt3cbW5y+3e3vE+35C7W9yuvu0XJg+XOIW9ukUU3Pn2
4Ht3T/46tHPnEg0RIu0NxoRO7lwwl/PqGLZf+B5YSNrIRPETwV5r9tXuxu3c3bqxPy8H+2lcPm2d
b3Cl+L+eBl4K40aiJme5xZPXy4snbmrkXJazSJ3lxBvGu8a+1vmq46XOX0kd1WXfLfj7je2pNlyS
+b989TTPW5q2M2wUx7nxNue6HS/Xl4vBflzd8qiKs+ycdW1fhrbKuj27P7/ZJs65fXk2sZzPVhva
oU7pepuzjXd9Ztoby30o7e2qtW8qb615ZwzikGnZDuxR+8ez6dYOGenE/CwfVVtlxV3uvWZj2oT3
XWufZ7a30sglcj5F65zfyPbKC+xv00JjQpXN18Bd9gtho2xsefFsn99iq/Z5bz/BjVvqTJx3zT8K
e7Ofv11k36HD6GZ25gA0sc++G463KZb+1ttIzvxk33Nn4cJIcztHvzg/YyCe0ymc3UXoej88d7P8
Pic63vm3XetsWs+ybwlo1Mcuvcxbfp+caFV6u3ZzNTq7zu0WnSstGncV26sdTEpH3tyxu0eW1e7i
c+cuRmf0Kvf2bneh2Q8rrOds9JKX4tJbNa5h3+22Vzx57JKReVjt2aO9bb2Lu9i1c/eHYt88fGMl
z9vIsH+krre6vXO8y83IAjxfPjJ9qf3jbvXQ28zu6Ebnz2cordvnj3vncVwM3sZrrgBC2JOH0uoy
dwM72vo2Zzv/WaIHZO8XKya72AT23uWvzn+vdSxXc4X5gW69W56u8Ta+c3P18KW3t4NbMyGGzc5b
1Ha1/nwn8sX0pckUXhlucivayao4rzaZszkFdH5BMr+Jsgfx7agzjmeXHqol8Q3JT/tB2D5M7pdd
zaq540uxYdeBs1MdmanPnS+fl1jKrr9SNijX96Z9NueunVcuFOfm/y8rpCfORRp9Y+OYcVZQCNYE
oQqpHGRr0dvDLl4Wa4Tuk5togaGy21/oK6xUM09xaCmcCPwvSOc383Iw/NEJbAVWoKtZPeeE8tVT
fj6sDeLgMvSUc3+lX+iLYhNflCfu9O8duPDsIPJSG4dme5RliFhCd6bSh2DLZi1IUzgDDfjVlCYA
OGGbOdlU5E4moXeCObJ+Ig1+N4lDgQA0Jpd64Cny66MuTc28lwRGR1dzLf4wf6iP/YP8wLWk2BmX
wudfnMI/Kjr/v7ZuZiLWc/YXblLfn9u/8h9/3TTPwFub8Gv9n2CFQ9b57y0b72v7/C2vXpWb+YVf
rRpDo00+42chVP5s5v0uLwvWLDFOuxjaqAxIiD7f3/VlTEZmgUJKzIiNqICa/u7yCdonuH0oKswm
OLPkz580al7fvOnPz917iJc0yWeE8DH+TUAJOojlSfCmOF+0RvxZaSidpj8yTV0lg7XGybpFEyO7
S4wz0+jQHMY+YsjXJWKOQykvA9AW4jCuD6bv8ucO/ABEP/MlRfqNENDZHgAJji47ST74iFsLlC5F
s3C6Ic6cHkYlKlRK6wG3PcX1M99MA7Z5EHjB58Guk7Eeer0r/EmNOrpluofiLKg5zBq19LzRQeLY
XRAXCjhEFdxNn0Elc3SxRRJ8H2fCTS1Fk+hKPj0krDvL5LydxhAhxL0vaigfzTYOvYgki1QGzX0Z
DwgvZ3FkYk2sixLwu0GVHwoMfvfUyoLpPoga7UloEdzGaGPEu7gzzT66ybAbl7xU1iZsSfKw9Bfz
m+henbQ15tCCqgVLZKQr9IqsKjQ3Sjl/TQykMfDWMH+59nEHlpx8TKZFAatRWyIwvkeXbozwtBXa
RF1g390ugnQv0qkrFP1/uTuTNql1rsv+Ir+P3NtT2xGRDZkkkHCBiR9aue/l7tfXMvd+dQlnVkbx
1qwmjACFZVk6OmeftW/auqimU9qCeAhmVWV/SbuEumZYie5EFdbUmwHapD61lqNJ2pba5NjE2SiD
WjfwSQKdgM4f3U9HyGvPfkaXU4xu1Ed7MQSJXq4izMa6wtcsQVYdWvGyfvPidga0FPetf4PVhN3Q
hYNYhA6Tvs4RtU3LayhzimuusTC9lpk1SbBC0UNH7rnlcJAdCias0TU7CRUcBycQorDfq7UFTz/X
noNauCVhPxWTPlxJ0WT3umbgBv7y6j3f4PmmaF3hqk4RHjYVlf3dnUYDHVXM5WIerNTsrx1R+PcI
LkUT1Gi9tTAu5uZ60DK/RFircMoQI02KF37D0wUNtxkgElo4CGC0jJ8v6B77UK9Ao3KoUbosYZEO
fRFunpfZDd01aPMabSrxGVUCQaI0lSiOL0/C7qDZeI9AkrAiQolHYQ16xfkvoGdL6zDpIfGUTuaj
ytv+IUv6KUJtgknMqKprv5DVMdZTki1x6r3SpnkK3LisQnzAZZSMw6Xm6PNrHj+JXicy2tTkgErz
i3bbiqs5YMxEpkeJHhd3vtWp1/S5du9ffvJnR/lV9Ua/o3PMnj+4nKWRZSrVI8Ocq9slrYpDEa/m
4eVRdqWu7WEQf5Az5TlgR1DOPh+mzcQQ11gz4NaSew/+6NlvVTdYP3RLRrgUkW9f/I9szRb2CCg1
sNdJLuzSu3X+5BdweP1+a46XrLbSFL3TmKjpZm0c7SZrrc9t0ioZDE3bHKnoL98Xmhy5cIh6eXh5
CnZr/Mn4uxXm6bVYIc/p0TTrP12raqK638QF6Qo5snXDSdJRkbVL9Yfiw23mMeUQCAgQHz7puNIq
LWukpYmIRS2PsYWvW5LY6gHj9QJ+rul8ffk5d3mpv1812nyKycRsAKp3rxo3oTI2IINFht/lB81L
3KgXjQFLD5mngYXRNeYF/pux0cZ7NG/zD4TcLih6CQTh5Z/ydG2DKREACIlb6RvaZyHpodwaEi2q
fFPhfrVqrXud6OISk32LgP8Ny389L18ocnxAL1APf4XtvxWfJq/GFrnBECGzRPYISWG9rigcPeKB
DDS6ZoUHMiniC42sT59ta+HZ2vYo9BOb73YHpflLXjQsJ7sZNvsvlR/WEen8yzO4JUnPn40uGDK4
1CupTz/phalraS+8ThFZbp8c53JuadVjRyz1rPj08lBb0LIfamPlmSDEBFqy3UVj9RJiLNKQ0ZqM
013lT/UHbaZ9Mm8064CRQnahqeW5R3MJ1jZNxKZn25050Gnsqho9EdVp3Z7sUSuIKqcsUnOZXBhq
LzBiW/4FzOF8+xVY7/vvE9fpGvznncPQYi9ykHqFk7nd2PVXc4nbzVvEyLtA99qRDFlmTVfQaOsq
wra8WV5h3yiGwyDb+WGSQ6wOeTMI6w4vh4WL/aRxJr/8Jowtgfjbq+DnolMWiEw4jcFJ7Huk9VWt
KBMW46AcJT7TaZyhrI7t/n1WlzUpj7gzMZ7Ik8I8YUFhYkMvPesGFuu0hCTjaanoqZ7OkZOu/pcy
Y8c/WnkM7LicTeux7wtRbS0WhhWtrh3jIqfTb3Jhu9+93u0Z6F4x6dw3uScgyOEZf/sqlRwsF3s0
45DCRI7w+qmjfMjmozCxD3l5vp4ZauNWOwiLDSSIG1X/96Hy3J91u0rNg76Y3iujML2b1eiWW3fM
1duXh9rtNdtTsZsR2yPh4ca1F6RUEILyDo+OgzUk+mnVrfUNNrg9gWXWUXSuRPxot5l68/Kou73m
16jsazAp2W62NMD5A1beMIGCJqg3Ojnc+YruK3dek+jlUXYH9N+jGGAHocey0+w3AOyc6AgB0n4o
hqrArE0532snc+QhHTzKbHHZ4rM+rYA8LP9RtUt+YUd9ZvxfOD72UlBRmDCdP2XJGYW9k81mI6tX
aN9uG4PCm9vet076o1QWfjOe+4Ez5dvLz73b+Lbn3vRcMHA8Il8I5ufj4pdjYKsk7EPZmCO1qa6/
BmY9hc7YgsDWXPfCPO+Kc79gKAQEW2GMkIz7yu6ArpUn2FhK81BWaf82o5esCvOuozLcxfV6GDpI
MiGUhPl6yGd9CofS0ElnQ2Ocg9zsK+dqWCEvB2a8OjcpJPP6pIDlniBqlZQZez+tbvQJw87bWRZu
daLNEysID3F5gbFs5k0XHujpi0Md+ovWSFIADenueUqrdXz8141DPqvuFQi14p1VJtV1zjW6DMDD
mQdfM7ST5S9T6KYWZcCX3+A+5OEVbu2iSI+5PfxqQD5/hdRprdRwW15hMsXv8HXy4E5Ny0C62h9w
cKp1dyQL4egTRYDcwSBI1KnyIeKMFd4tjn0J3LCt1fMdnNwNcOwtC8Dk7AUxXUIUrnUmZhaIFOlh
rX6aYBgvnRPbxP47Cv0DEGV8PhfubiQhUNGeP7Zra0NfNb44iDyL18CQjv0N4LY+48taudax5Bx5
wHTN5u44oN2O+hzs6GkSVfLTmZviE4pg6v2umlGXek2aJO/MLK0M8jY11jlWstLSmudreVWLvEuD
DY1fHdd+WH5ceIHn8/XrSfDa4NVBJyDM2c+XL+O6qVLLOGy27L00CF4zZ4JzUTrf1nmdBbbfhfY5
XWa3CzR47KehzmZKa3QjHfq1MUIrrew3lqfl71/+adscns0xRurbJHNJpxII2PJ8jn2NF7zknRt5
IO+jcfA4eg3SNm88qdsfXh7rySwARUEdutldk2hjiZyPpRkyLhIcZKIZz9ZonLDWtY3lH2Hv/7Gr
+8kTbXcD2Db/eCyIXfnSpy96WRc4F6SPzFf5PCEHsJLxZLuFe+HOtbvW8163sUhYssnR8sN1+vyJ
YDt5Ym0YS1TN/cqvYkNVY6hK3f3mm+S3PJOUUQ3G8CiUb9xgwpqDeMk3UXTWHDF5vdQL9vTpN+IB
D28BXCPVsItLjKGrTL2nFywD2n/s9QHjY2dyrr1uuUSXvTDUvk7sWp0wqoKhUvpiDwtJDCRUBfsi
VN0LW8F5XLLNM/lIuFZAGSjOA109n2fDy0o/VvQk0twzPoyiWz7UrtTervPivRnpuYho8DEvHNg7
Qdw/oxIxsGiFvtFtz0ftlgrzhjFzCZQn910uMjqIZyu79tfeuJJF7IWNW1OjTuBKOsArXrGF1w/A
+7rvo94ZNj3J9vh2LVrjwp37mZnnFgNCYssKQ7nY/TCQPFle5YMbTd7sH5t2WKO5U9OxS+N//LH+
4GsC7EW0vmXOaOHdf7NTLWtrwl09KtdaXJmyd+6A1eb3onaL93+6PWxDben97Vhhmzif7lVv2pov
m6F6xw3tQiSBkMt84TA9z5P8eqkbDRkkC7hOYpTd3GHbDBPYjF1kSm6RHY1Mtz+ZvaxuZ3ykVoxz
ffXaqav11hvj/sIy3h3kfw8OM3hLRYIFfGIcgHpntRKp3GgFVndD4lwdsSmxXju4jUZFmfgnSdP8
B7IYxbGkM/aaQD/9It2pbS9Mw3lQ888vIScK6oTGbHSG55MtKhk3/lwhocmX4q5f4/xb77TzfTnD
yTIrbFXd2mjeu5NQj02vqgvSz2c+aI+UIxdjUgycBttR8dv1KU9XkQ24LEW+rc23pSbMD7Ol4mOm
hkf+tjrauUo+vry+nn3kjfWxsZ7YTHZHXSF0yD5F70Z640yvMTaUB5pRJBDZpDw2TpsdvK72w6J1
4yLkOE5//L+Nv1vfTuUsmjeXHH91sYa5b5Ci4659DZpM+8rJvtyulg5xq1/mU1Y68+PLwz+3aZCp
gjjD7Q5t0e5kUDk+MP5MJ3JMR+Yx8Uz1MG9EpMEw1Pf/ZqjtY0Ycx411940tWNmqdGJxwYve3DcL
ACNxHwcONt0X1vHzT/XvULvgHIwptF2NoarCx5iaTNohbbDnkhhwRP/FU22RODk/qsX7OpyixdBi
33Ujc1y6aLUJX7DQNY8zXiAXhnomsPjFIKIMSZML8e9uBkVTT52HFC0a7RLHdDnYN3XWmyds49pb
Gy7Og+4k/VEfBJ61ZqmubZyJ74Wc80+VWTt3Kl+Sw58/vglMiZ15S/c+IUrEPbTonr3LTGbrBIDF
PhrtDJmNLMjVy0OdX1n/3pxYO3QLQaSjLW133PtF44H9IyidKkqJVuJUn33RqVvDlO0RM/rmQsuP
xW5zFgTTy8TBw25omeTS3N3OIBfFvQDSSqS3uhsqKlBhbUB5e/mpntvzSHfxBZKn25pWz/e82exd
txu3LdcmSQ6swDsWuYNp0mQL/OoHOyQrc8m/9Lnj7vdBd1PplhYGmjqPtq56f9NOq3bv6aVzGPGt
xoU3Ne9AvlT35gSF4+XHfXZSaTwixwdOi2D0/HHtUYpaYzPlJVqYJ1lVcb0QtZxeHuW573/raifc
JUEOpPZ8FC0tysZymdSsEN7Jq2b7JKQKXJeew5dHevZ5Nj4YWd0tgbzbaUSyVDNVbRfwj785pEkr
wJ3LvzDKs0v/t1F2z9NYnTt0PaNkI9dFMcErsRjlrs9MxJ/ToK5ffqpnFyWZPiB9CDKgcpzP36gX
orZxYIG6tK4qmBuvOZiT0Z5gdw9XeH1Nd4sFBePCYz43mSD1AYGAStkyG+fDDtVU6una8MU5a3JS
snaPfbOmF7asS6Nsi+e3KCMuAWmaghO/h334Vu8yGWlTIi5M4XNxBZE4RlWkhIFY7XaPfiZ/VWl8
YmnRdjCLZKoFOdYBn8aFclhQm2lLepFKQeDSeqKfCmNUFx70ucCSysYGioIuSIS521vyjpiZVkIW
p1+wcWng5m+cdJivilxF3iTnsG3G9BZv9eobXuTrF8QcYjk01BMu7HLPfJAA2eFWOKxi3u4uzCj8
zIwx9PSieZLqViVqPdKumYcVZMQPf7x2gWogFcIKboNL7oYSulMVWt14UYfT4Lex6KgakI7qYZV9
7jjFj+OY2Rdm+pklxZgbU9fmSsjOc76kIOZrWrHUXiTTdo2SLKNLw8bo/eUne3YUsDSgBk0bcdxu
Sbmjs65LV3iAz6oq8oz6p9maxYVv8LkgY4N8UbzkQEJ1uBsl7Wc5FLVk/qo5/wBuH9vFyaSOCgvP
wStVEl081kZlfdEKqmbBUK4lbKzVliIc7Mq6r8rOuJvrGIr5y8//zK509st2y7noTbU4OosoNTcU
nSa8/MDSdz+trjJeUybI3+Cxe6nP79lZR/r1CwDJ3Wg3H1xITCcZGbUlRXNH2ty6zZOL9WuTFbIL
NiCBwmQmRYVPwv4C2htrqkpN51OdIEOthYmyPrb6ey8pV2ARfnXial8fCpVrt20lulATk3HKG2O5
7o0itwOtbS9l5p7ZwvhNG/CZs03Q1HK+qpM0cTWCOTeyl6k/GM0Y/1ih1B/ywW/hQJkjVgFenR0n
z17CYcZr8uX3vSsJ/or4OFix1cGyFeM/fxemDM6QmDMN6BEBNQoR5QhEqEOh3XNP9u7TQtM/zso6
Zf1At5ERr4fWVktgz6KB4tLORzsG3dN34FqAsYVallrXrS+zo0i9DPhMOqVB4sXjhQzRcwsGcR5l
FXYT/GF2UfpiF5pX0iwfoW0xQ0e6ybWI40sq1ec+Bv5zYhveESKi3ShtUrXQSjM+02I0gyadgP/6
bjwddVPOJ79aDBnKWlsvNok9WagWi2FLDZOw9cx9H2JVySxzfe42nt7IMEHKc+jcpDhmw8Xe06dR
KkPh6InNNpyiJxXhKWs05SNvi8RUlQ/9pPQ8yKYRh5eEfZ+OKlNkr9Qg3PIzOMQ/dC3ZVh8IEFIh
sDk2tMHeqcGnpGpUGfeN3E7pIKnd7G1Hju+Ps3aMQhoRKLjPXrUvZzTKxoLaz8k8dYoSRrX6R3sd
f+RGOV8QBDw3nZBe4eVQ+9vqxuefs4emzu8VIyHQbK7dzDTeC7WaR7PpSHFps2p/Ggtt8JptPrz8
IT+TM91oKrAZKNcwr080MUNulXRBM7ToaOid5qY/sJ2mJ+wxXVhOsj25ToNdk+f2xzFlB+wo5d3y
Yeuw3VAoaXn8xm7i6c2FH2Y8s5o3qi+AaKIkdCDnczL09oT4bCT9sfS05nEbMt45aB8fKYBY97Pd
yBLNgV58W6SpjUE3eCgF6cWdYbDOmsRsw1HLH2fBCCFgHlEU4ZYLqPH8N6Wxk/iOv7gRq7K+xwgI
M1A1rt91CyO6ucWkPGhLzBBfnoqnERqLcPP4RP+HydJeUNQZydzgxEy8upZTKA0bU9/O/a7P+iUL
nZ0whQ/LxkJ3I7qC5CHbutfXd7He+3S6a1ErvOLGQ5wbNOYs3y5Ucl+lXgqDUUsm43OBa9xRZbY6
1ZWHf0jZZm+NtWy+ea2VfG9mQzw42gyEvuitNHp5Op5s4ttvZGGg/eFbQYJw/hK6qfIS26q0SKkC
aTNo0HXELerlQZ4csLtBdqsvllJLMKRiInDTflCYCH+Luzj+0ufOOgR9lSbi1DjJ/FPx/B8XY+1P
L/+AJ1vC9gO4nRDpbWyIfcI1G1w7G9hmo4wWCywZbvICq6pZM1919ng7WPZbu+8uHI9bvHQW6Wxj
gnfdUDUUcH5hFX67fk2t1SSOlmqR51Avp3seTzGvcjouYe0praT28eVn3KlA/1luSA+2EEY3LHv3
Km1aDISr4V7mChVHUkk7ynp/LoIls7qf81i2X6vat1GylbAjW0RzTnnpAv9LbPXkqX/7EbtXXXZU
GKCOaBE6jwRdQ0WSN4i7urldWFxB7CzmzbgM65XWwq/13GF6sFevjWa8gN+lTq1da727XvlKum/L
1bc5LtL4FlB1e6ARgFq1KoZTlllGOFUihbWkVNStkxdkeb9iJ9S+f3lWn/0+CAA2+Qimh/tkHHVE
iaiG76OqZusmc5O3a6kXVy8P8mRP2pbKb4PsrnIzX2ci7VqLUoSsQcIxQdVU2PeqUc27l4d6blUC
XcdSwd7kefvtbwHQOkuMHCLDKJL4QIPR6gVe64lTXPbirxmd+s+XR/zb9my/JgCXggGj1QiF026j
n/CfRYI+ykNiDt6t3GRIoZxraIWZ2whBiM+BV7uN/TqT+kxHnD3gnS7SCXyW12KgwHmp0XKR261j
nyrVpCaNAKL4iw0eXocuHurY9FXQVHpqHZI+6ewgyc2qCv24bqmj1dqSHuK0tj4mSvnJaTbhSgd+
3XcPrYhNK6g0fXpj2aN4rcwOoEomyk6FOReVOvB7rcjhw3qjE5BhRg+qwK2WQQMxX4A5Gc3vqMnn
nxWq5lf+mmP0lbtd9tfMJRH3MspapDbn1XpnNkv9oZtdwfM0S/vBzl1xF4/uXAVt4Vd+0Jo2f1bx
Si5/qUAXhxWC3m/rQLN/YDuDNgT0OTgpQv7amm9cMY4DxiQd/oZ6PTUzWcB0uPLLorVDd8XwNEgc
ILivNHQGehSLrv0KB03KCN9IcU1tXv01IwLNDkNjpmbkNLh2v9Emow+hseTeY24uXU6739R2VQjU
3RvH0Pa0K9FKn6JzpQBFRc1adq7xXic/3qTkeGa3bCOP+mg7hXbZxO9TaZJmTT1RP+qJ9Dz9pNyh
KHGQnzq6+cykTej5KKfioCe5b4YidnMnsh0F1UYWSWdy5RPul2FO8s/dSBEizITfFtBJrBnUUuzZ
BFoqn2jVtWduOque5n2ou+n8Y0Sm9aahAvcjmXJ3CIRTiiIsNCl74NR4A3zovVJORwerbxxbHasd
g3UVcEAw/GqR0+uak4ad8jip26Uf3+l9xTVRL5TbRU1vE6cbeYtvTYG/1npw6cFZbwiXvIEUrAXd
u/EWw4j8xJTwQ6SO/GFYZ+3n0rIGZnvUySdYsnsgtdCRucHuDCMgTgvtmBUgjE+VOTr3nr2CqC+U
6AwI4HYRdA1p87pwejo3Em35Tr4Ue5TFdOXb1swq0C1J7D6MyLX6YKhnLLDixRRzsHnmfVwqyYkw
dkbxmojCezMsbfOOKmxTB2u7ZZOUUekPS9Nm6EwxnJ62VTmNr9q47p3j5Go6/z/V0zHoRd3nAW/O
ScCYzuKTwcf2nrTUOB1sg4tsuEqnu047IcYgs2urizgS56/UZsYvpt/zH1EBoYdKK3PsUxF5r+/s
WIp3FKCMzzaXfxptx7zeoKRr91gVvT0fSAOOoEvM2HEiQ6X0/6tmWfnEMy/9MZjxcpON5Ns4F9Lk
IbaMebgx9bK8ybWmr049+6IX1HYyd5FItKkJOIszykoSPW2LhYt85fXW/FbrNPfzOmImaffukFw5
WUKDVhHndlQCwcTDj8D0ztIyTOmKynW/TVADsIZlosS1pmEyHKCDysrIW2jGCEtqOCvJuWSDNAmz
VxEuo9aPdsjX4mHUTFpdwaFr05UjFt0LCsJ4M3CNuU6vky6vPrVGU33SY2l+gJS9yEC03ZgHbm/7
n71MYq+0GHHTRn4jizksyykmWZXm1RCSxZBTUA82B0pnJqcJRucjjlLGVW8nGm1qvrkGzXqjIC1+
nRfUM4GeF9nHxBbpEiRN3rEB23b3tRxl8yhRHevh4DnDR30oHP0K8OPibhuDcsJc5cl7IR3nvZHh
PA4ZNJuhVUxpOX8iT2DO0Thbdn5Y0sR4M6fxOJ/4KGJ+dWoKTOK7tsAWZkECG5RZ2uPlKRdtuI4t
ei6ORcddHLeBmaKj38cDLe5L7Gpho6HIOCyyyNMjjSd1EYphFjdbnqUIHBJl2onfJT43Vr6qq8Wq
S0yDCm1IudQTcwaZM4olcnsLGdasGkx6nNRAJV4JO8dktRncz+OMhZ9lS5Qua5/E9LiPihYaUFFa
H+UZWP7rOrGkDBvkFvZVXrrTycuczAuRu+fqSi8c8wOupYpm5trpyuveHVWD/44gGkIpEfPnJKV7
VCIu01vDmbVTkvTip9FtDVPWLHL1qrDLiZb0jHAgVD0EwPf5oPXVg7vWeX5VOG7nB+lg6aDkpz6V
B2mL7npQSZMdlkbnfMmthqLbRPQrrjI9r9P32D6q8vuQZxOwTW9OYSg4fXOrK386SSd13ovWXz9a
s0R5zQ5qrUFqxulfjtnRsZhNqMzvc1iB9SG3qir7CiqlgEZm0C5KZdhXTKEqFhadvggMyBrlh66b
aF9GrfcBF9N0XEVFnnVYoACy+YzAab5fy2zK37K0J3rsZaPzS1PtG0xkpa6haNZfBFnRPKSTcq2C
wYkle4c/+Kt5k6qCQ6CutEFn4/Uni1SdltsHVGdUUFHfDvnBXpzlr7Qc9A+aGcdNKNOcfUIjDvni
pb58ZaV5B8M8LznahTVYj9KJtY9tb43c0syZiEnrR3MMB/JCQ5h1OdyuytVlWOd99b5Et2BEbT3q
P7V2HH5M5rp8oh904sNrrezWjfH1IEBZ3DHwVwv320QTze2K1r86VnG9yFPhpsW1bePYG8xVZT1w
dy4+G25i3Hd2ZYCuWOp6eG92WXo3VKvZRX69tvc9fysOqMk1zgF6Wf41MfUkCdOswkZkWUY6yR0v
G38Y+sRhLUXsvMoa0XxWdac0fJP1fDgQj9Ng6dWzfTtUfj9cp3i/DieryTW4ZEVlUO9XaDNDC+9r
j9+/2t1xoyu+sZJqfhdX3tKd3Cb1mvtxxWc0cqYGPGVnK98ljc66DhBF1zBPFbLdACxXBVeLlpg4
dLRx+ZIP2C8T2pQadBXm5U5za+Sfbk1PLK20RY1nRTbfxEY3kaEvf8DAmyHCtJZ2V5hJlkfoIDZ8
Pt2bKUuI04a0wXhKhjq/Lbym9Y50Nmafar7HIRyVVqRR1TVqDQssYD56vc5HaA9J/6VbltnGfy7V
7IOjNRgV12Y9BJ0m6FrjO3K/VDPYCbMY6NHl9wZg740T5qWi/1rOrhQH1B5GGlpeGZOunf2t485x
Mbop2x6T4mF11xszm2rYYas23XaaSu7RamGYJwbXelukwK8crAtCMKA8dZlnhMdWa3CUTEZT0PE0
1hzfdbzW+AAU2rQE8dxU7cGsJciqzBPxKdNoEETbI3UVsPPPOAxCUj20Zd0OoZOk7XernNVPT7RE
RJV0yjsf8bkdyG5EZlwsmSPoMPGwSxtTvzPDzli7mIAIy4cgjsnN4NNsSxXSipY3IZEv25lPmXE4
UqRxrMhAgtkGdGoZlyhJT69JKKLJHHKRwHHa2yeM+sag1DXi6pGolFqNyNRbPoqCDFtpXr98aTG3
yu/5nWUbi557uqI2A7ddZXhqMCkqPRlHuYoVKOK0zX/kmqIMTfreus9wLJJBqoTzyibkWg/OML3T
REmzSG9iVx8kNCPhXdQtluTPNQMLPNjdR8OdKjOK7SGTULRH60u6ko7C3TiOh6MhK+PeWyRuD4ab
dtNBuqJ7i1zCeINA1PjSy1FbQ30tapihVd9ZQV228+tqyPr/aqq9TXVOYRFw8y7rnjtutbp97kfD
tmOVQ/y1yPP2oGneP44K//cSSyqJzLJruptUimzJeQLKT3Oab9POj6xsrqOupsRBAPXWXwj/X36n
TyoJu5F2t+y67BJUo60flYnbnOzcXq+xJ1nRMrko7mQzYTOZJ48vD/r0vg1mkIwMHTfkOsm/nj+e
rXC0agrlR9ie6XgRunmUivukeaXH8aVOiW2qdmuWsTa3M9SdzOf2/fyWcdK0oW3rjAfsKy25SnK9
f6fJQj/2g6oOfV574dq0jxaXj79efshfCv4nI9MSAZx5a8Nzd1mfrpL10Lu4epF9rl+nnhL3fcG9
fXCMRgtMe7DeUXwXUTGm1aNFfep1RvEciGQDE940WdUv/6BndgpOEZSOv3ys2N/OZ2IVVe4VGUY0
w9SXf5XUIfvAo7nmRMbrYjvIs4ORSvZ0cv90beymPY8HORYLK3j0/fqYNwluzAU8gwdt6eMLFYZn
1jCion/H2i0nrV8WGtJ4xVUc97e6Vyx3bu8Wb5J2MmmhstcSTrNd/nGSmBVFBnPDltBqvS/atvm6
OnNixHyjqXtricp5pevykk/kM8uX6xfMz823ierw9uy/Ld+JRLS3GmMcFb6+BH7C8RMmFsLydFqd
7UAp5anMl4UbDYmOq5dXzFM5AM41v4++WzK5xjZe1HYcLb6RsXq93g3HamgfHbN/ZbSlHlYFtgdL
n7jvmrIov+fuaoQOLQc3HXDcW7tvL1Xkn5sQanKgXyicbb1X5xPSpHbaVV0bR1nne/Qf1vnVTIfA
h7jThzi0jNq+aytn4pUbhHl/Ph/udmXZWj1xPt/rhdt1XKd4EHHU+9SkHd8t7yx91cOmsew7x1c4
/Ohxdj/ZfnlNBre8mTJ7unaXlXwvbrHmfa+c5E+VihRtSMIa4CSgBLKXnE/I5MRcTw1S6qYxuR/a
goY410zHvyuVf4Qp+v/T4wc7h99WwROn7ZNavlRffkcX/foH/7CLbOc/nCwYV6Fao8L5S+n1PzYT
+maavdEIthL25rb9v9lF3n9sKhHgCrbiIzX8TRH1PzYT/+EfQFkknUMSgb/0R2h8Gst5+/8eQhtg
hR3KhUq6fSpbc8j56rAtw3Pyiu7KhFqHHqQEHRVJtdpqwm52iPEp6a+fR/p6369Nohd0nPpZGtrA
7sGLzcP4bqLhug0WPTc/o09NHwQBZx8gQdAeF3JU36e18emzk9UNaePm7VTILaOnzdMY1Fo735oN
TcIgVLDyrEk+uaFWrfkbpQb7lW7FLrHj3Nkf5jwloG7Wqp4Cr2gmkrXWYhW4U5JeDPuVFNgkBXRt
I87kx16o4T5NUhK0/RTrw1GgvWxCN877jyjh4imyKrNsD8ZMkrSzlHzTNvE4Boky8x+yT0iOdbUk
z4PepiPjPhHqa13PZQcaN7jurpSQgZzes04adoK3rRHbEOwMbZBRU5QO1x+LwQ66UXs6Nztdfhp6
qe7GgbRLEHvccYJRlsubRKfH7+QkU39TCk9TUYkA8XW3plZx5HYA18hofbjsuat0EJaK7qCoMosZ
So/E1+y6WQV9RdJxm/tJJiQcpD27n3R7iGVouZLiXUxAmlxrE0CmQLmo25j7iYZzmY4p6dO265PT
AKniijtXbl+bk/0OZ5H4rZZZUp0mZFVe0BSD/lYrE1mQ8PPcO4vfJ9HduLYKpemu72UXu4DxReJd
ky6OMbV2WwCaiRYvC47RiUH+eRqaKihKzf/qdDPO5o1jD1/12YaxYeZ6M0IYKO139pDSneppxfg4
5QVhtG71y7GRquU6lZAhMpR9k1Y5LPUpBU9SKx++ajnZgJiGiXU8a67+09NMrQxi3GKrQLV6D/qQ
5qucrJGPcfNagNsPh6xzyGONo9lAdtLE60xZy3ezr+sfI6yQn9RaxGunW9b2hC+kCY1QoFIMmwlS
9CHHJ5GuR0sbeGXtkn5NnGmYAq59C9dBrx/JgcXNZ7eqE4kby5ZLrBZrJe3klFaw2tMdxttaehB9
hUHqxCV0oIey6z5nk+c5gTP1oVEbY3rUrXywDi2dmDf2MGzmjCTxyItK7O0PZVuSfXSMuum+Llpc
3JNFKgDBJm5/rVIJ796je9Q6LOgF7ZNrjMVKOl8Za2T09q2emWWMW2fTPFqiNL2QkjIWqZnhtJR5
07ESIdeqcj3VXTa+6QglsmuXQBb+d1WYeuhpq/e1qVbdCTsr1TGiJzfv3M+aoRQ5hf/F3pn1RG+s
a/u/7HNHnodTu7uBZoZmPLEggO3yPA+//rvcydIGw0frXcdbWtJKlLypLrtc9dT93MPUXypKCRIA
uTp5axS7rk4rxwrPSM9EMarLwyAfKWZBl6nRJln3iol3MV/Wiw85zUJYLon/GNX59CLlvHpPlUzz
KQPT593JevGUhBJ1ch6IToIENMoSgLaRYkI+Odx0Rz8cdrbaGcLrY7W76IqQnHYizdpnYxDaSx/r
owQbE8swN+2z+DKbJunFag1Cd6A1OBibDwZIjDnUOydU7OZEY/sL16OoulsMqvpr1phWu2OtxrJX
QXbM1ok0mATnjiSvksJrRve2L0cZanUWLpCWrAZYxGESts4QSrW00AtH2bZy0Q8XnR4Nltv0lo2F
49C1zdbMHR6HXgLyeqkx41OtKiWpB7GyMne06GKiGXEJQjRGiSnY5Pw2zYcVZUCLi7acxxdGUUfW
ugIZjdDpxtZ4LvoQ/aiCT9mrJGCZuMhrffsoSSYTL9pIJnCcntkwXJbQS7Ab1TAJOcuNarb+MAvj
qk2ksbnOp1qePB0Ogk+bBCOBG12RQnVbIWuUt1IZDf62alMD97cpMpVWdUm4HM3BtdD3o4islKhe
12Mr31lTT3Mf8a0keZmOdAzSmMT6DkMSWi9UOxire8uQm+Q9TuLZ3AzJNK0n3ivYW2nb41EctPRV
sOvQH6BD2lfc8CMshlX+/CodVOV17hG/pnz3wq38ojBohEQ9nnN22ux6ng22yXqZORtR1tawkfTI
xGp0DMMLQ477bU1n8TESqY/X6OSI8wmbCOXIp6uXu2K0pdLryX/+O2iC6W8DJ4zLvIzFcwEx8jQM
TeXB54P+Wyn6cPL6xhk0l02HPlgfT9ab1fftnQZMLrt8bmnjaZnfEnfS+SEu+XRnqlVV+9zCVETq
D1o3OPmpSZcFM6opbYZ1Ce1/rdrllHJKsOW0/RRqsAVydhuqY21aiXHKFa9z5GHivDTFWWRF7S3Y
mT4e93Vh3Oc9fCZPDO14B1TG2iN2NAjcugx0Ulj6PiMeo4ECuonTKp1WOXaCqIOrKSi3SgRM5prI
AAm/69SIUA30keABftney+aga54Ei993DaUlDDOZ4AS6ba+Ju8jqa4xqLQeJYoO0s+G4EIwqHD8+
mxwowy77sbmWjGBimUW5+qy2OvhQzoZCRkkSJ90G9Nt4NnHV+7ACB7sIentFtQFsEk9Zng/36GIM
utu+bL42NCV2JCfQYUr1gaDdRK2dOXSjqf+2csk56RqnfrOjMb5yyjZnw9A7NVtVxgy7F6GRXI9Z
JPLhiNPWyeTTjA7tfSt82F510JREpDeS8xHn6fjRyYHzoeiFzO6U6heRNpm5m8ZVfWlkUnpMPnZ+
XqdD85jZZRJy82/yXVQbZexOoyCapMUIDiRZKaxjW+pgpme+XZ0lDe0ut4oyrVlbcqa2K/Cs5tj3
LewclQlNiRfaI70pKLHym9kP07gaCjpnx6MBiL7SBPdOeegcfBOFqu4Q8um7jHhfZ6NiQjZ7LAof
SgGegWfKIOxdU/uEn0ZOTCPZKlAqeFqfyo/cYbtHR84abU2XkpZ/VmvEoKOzmS7m7Ih2VbdtfQJ5
1tbdqEjERasHSXeR0qTAFgqE+Y4TRY5PhBMr95ZVqj3h4LW/Ceu5MTtIcqOvxtBWg7VmkbC+UQfo
+ussq8y7BoUpmWZUTo8zpRQDHS2Md5OQiyt8EaLA62RJrkG+ialkUw9fGkfv3tI2Dt6oZsfXpBX5
sz3FdB+tZn51WjSp/EqLV+3xzeOioBTIVj3T9JuryPLDu3pIbN8LWsoxt7dGUGVfiuNdL1o/BtFU
zKexFdNpFkRGuTG03nG2hdUoxEFwCVTIpPRpEMvQM+7LtMuvAmfM4eIUyfCGt1VYr3BJo3nkt324
qvRM6bwqaEOoLH5p0YgSneo2CmKBfppEstJqYW6nLEgnsmE0jVZyWFuBxxqOOTTVTtbQ/BX+ka11
7I0T18H1xEU12EAdmcWN+aA8UiOk5GBioQWZtHTqh7Chl4B7UktrtAiqGJPoxkkHV4siiThbv46E
J+k+/gtZNTk3YzbRSdVtqwePmjOoNFootKIzn9igjBiYTBr7d9sSSbDKYkonF6cNulhxLkWnsDzD
67asJXJt+t7apYWAKMIZH1xElV2FriIXI/EfSKZUV0oG/rRdhM7FZCm00wSfWaa10qOGhah2LCSN
a3Xe9tlW6mPIEJ0xGidxaep3ohMFGyxtCWzsjNq/7DSV39BnvlO53agEqttrvRZ7Thv+xwr//67B
/4NR4m/X4NuW7eclff9yEZ7/yH8uwtpf+O3iM2ESUgA1y4Yz9u9F2LD/gvXD/sB6B5Hf33b/DYkz
ceoFy+HfnmnsMpjKp4sw/HL+fWBw2PRQYf/Exhe++PIeDP3PhOOrkDunw4Je4NyBqlamAOxypyKC
TlCoE70Z3D5zEuMS0w43tpIUqPxlP/fSdugfUjMbTo3A71W3joXwj3WhBPdhbHNk1lFN8BsphbFK
B0xJN2mazn85V9ZrwRVnI7oQ99CwT6QNYJUSUeH14llIU0nCTWK12hFk56hzdSuVh5XfG+npiF3N
i46XLDdPavHW1SYrxIxOrdCR1b6vqp42cnUjLdcPacpGbXHpjDCIvLHAkWHNAVbBA5NoiudRHRBJ
oU5NuWpMrkCQHlLL8hK70l8pbYZm1edTqGxa04yxE68t2p50/RMq72y+nes+PmpugxVfurbtmh6b
lguHm7lmTsQNJCHsDtsO7zOp76eNXDXp4Cnh4FzrweB/0JsO7nyjr+8qLWc6jh1oD1UbhDfqoA6K
WzZtum41lYqo4xQM1xC8s0uR2bjQ1lWHJa5NSZ14KpQI+6QIrOGlcoR4yHXdfI6irMDySYSD6UmO
CcUjV1DqrgAhOgzXtEnzFJxVz52pV6/yJPBvenWwHnIuKVBURJzsqHTCdCXXUbvjyJmPT2jKF2UY
cFPTGtt5jBK5u04ataSdHHTpUVHISnScpSabLcZ0VDm52m6rLqEmUh1ocis/LtuB/Vgx0Wbakk2a
gVbhklc7gU5DWdeqW1vBA9gtpS578YWtAp+KBrODIOGCxobp6B8CeUO4KofM1mia0xSCCahPDSw7
qZwJGVKhu5B+9GEzGkF2rSl+ftzxMlOPVhWtftH1peJWUG9iz9aK6J32cvSYUHmJo3GMUk4NM5Aa
D45jgxFUk0Dg8pMMd+C67orYmzSdvVtOMtPfAHljzQymCmk2q2WC4qaGltBpWOHlxSGscABnSitF
2yDKh4/U1gfppJCsAGNIe8rS6yApCmnTmYlzPZYVNl6UZ8qq1aXqcUiaJNgqeiKLExPK823TtTkx
oNA6BvXO1gOjfK0djNhOIT1DLyv6ziZG0IAuY0WmGXhY4hfDcVlJ/m2bxkGDlzGYCQSFxMpdFJdJ
cSOZU2pR90jUYZ6MKyAhXYYaXHR+yTUepxwoNXqdWOFRxjVZnPVq358ruWoR1C7jQO9S+KU1bKpc
iddwiKbmypelwlwVsLioZ2XCpSldKSvIJYXrEntRLUS2aUoBnpCNQmm3XWBo+bEs5cBFcZrpAzFu
BqSYLg66szpPuESCcxlE2SgBvahhf9GcTFqlHGNGdz36fnsrHDkO1yGzaU76Kql39f7a2qSN85b1
2MGsqLWkl2S+4ToRDhq0P3kXPEzuwLoluuf+n4vxEPQXIARcl4f55lzsL9FymXOhhlw4SdQH80Wb
MDou3YVaFk/wVKbSU+3afPL3F/TSMMaXZL61w8UK3ks0CR/JYLYokPBJIR9hf9nPm7yXj8o9CFDP
eICRFFV1amt+/IbPIMFBYo8dQIlCXEyr3bwo9/ACDitADdaMOhh7AEILLHv0sjpJxElATXtdOmY8
HTlCScnWMyJgjHQPaeRNpdoeus9ih1l44q8RsJ/GzUzu6DornqAVzgBJPUWJvm72wMk4YyjOHk6B
4ZdeGHuQJdkDLpCyqa6cACK2GyIbT9elHlvbPm4rax2GeSet2dy8aA/lKDOqQ8HBv2vrVSl54x74
GYGA4j0YJOpAPh7+gYhsH7ionZGjeMaQ2jzD58ucqqFzkxll8jsH6jYwB+BTvgeiBjsFlHL2ANUo
yrE8sqtqjIEvRfmAeyBglplNb9kMcGmpNu85e9xr3GNg8lCDh7V7bAwPA3AypCUz9Qn5FmBdVCsf
Rm+0QA97hM3ndV3TUzKesbAcuXpqW9z0bA/tI+BsiBhn04+DSW3ajd1O30N5LQzRW3UP8Ml7sK+R
8/Y1ak01nLnCzmu0Bwb9PUjoRIhYXck2+DZxWwFIHKPSPqG/pQCYTmZ83+1BR20PQBYzFklFCyzZ
Vyn3WklTyZDbA5f49aSPps/8TuoZ3YyVsQmPJPpjgJ57ALTZg6EwL8OdNHbyQ2dKMxSUUQZ40WSG
9rUuWtmV0rG4CbIUN0QfFEaHxGIanHF5WiD2gbr8rxrg/0rI/1Fna7H/fwrE/Xv2PrXvyZdmyv7P
/KeGdP6ykSHNvQpIfvh+/m8NaWl/wRTA0wFvNUrFvbHyf/Lejb/wQuW/Y2GiQXr3TJb4t5ki/2XS
MefPIMhEfYZj4x8FvjP8514Klm6UYCYNG5xe6OosbTPlVB2kKR79VZ7fK/JrFV5/ehzUGmOQZ59T
HRa9muV/fy6hP/d6m14PYnvs/ZVkHpfmQyQ/B/FVFHLtL1o3l+9/H21pyrkfDp4VrczZKoMK/etw
pi1HlE4CNs+II7q9q8KUPe2srbXj1O7dTv8oLWiJWvw8DS+jjUowfcm6G7170PEw6PStNL2M8V0/
7IJ2B9h48fvvUxYl+z+/jyYYajiEWDTKvv6+KaxKm6+XZivQb2M8WJy1sXI6jLc2NKOqoTKxT5Xm
jySZdHZNXqyMHSy3D9bU3LX7/BJG0O3ZUQcsrIQQz910gmSa9sFqbLrp79+nOP+3PjXncE+z8SmR
caBEH4KmcPEGCiPSAG25fav1YG5C2ncP/ZQEGlnApn2a+41YlbFtrFQuXX+LzGAv//0HfGVpwBmb
fwDuPXw26FC/GbLkkYa6vENHnGAYd2tMQSM8GMbwhJMpvft9rK+kn3/HApel54nSEAbV1wfbyLZV
UirZ2M4U5bpUgYLqftReOr1Xb4q2OUReWH6t89yw1OF1IiKiA7sYz8pbbHsrBMR6kxuXTm34a6wp
kgOr9KcnCEUCF0s4IDqcgK+z6qpqgFwqWyurGcVKsuuXrIE0NYjxkK3NT/NBJoRyjqwcjLKX82lD
qhACgLFxnMwVLoTgHDUh1r+/pW+jMBGE5eywSFAtk2T2L8sfCnxlgVJr2ExU0VEM94RCpAiP/nQU
5NUOrWcMShB3L0kc5DZ1fWhaA4pWULeK8oaOgHMovvjbDocIfw7WoEww8ZKGh/R1Mo6TOKlig/eP
lcCTMb5Jbcsr6+a4bf0TYdU0dNKHnNZc2VleMBXHuHuspdLcKAMkdbM/tpJhbQzTC5gCAkJ1IwDp
XZrsd4M4wGH6to4WP3X+5594PiYAqTA6fmrWK86WrFrHaxstXCkBocK/P/wfh9LQQ2IibBBevXjF
eN7BtoVTv9IykW+wd33U7FCio1dlq99H+r6YZk4Kr1rDRnZ2kvg6qbix00TLubf5Wmqex1i2ILvS
DqWWfNtY9v5rJoeyY89w0eLR5T7UgaHUB4SCnbUmf7XfJH2nXpjj1CE2Co2T32e1HA8+H1UGzmAk
JaOYXu7aXYg7YDtfyYNSgFRkx1Wgb1Sj3+altfl9qOUDhOiEiRAgGBAZtllz/NXnVSEJo5CbuulX
SpdKrmJP1W0VZPLjgVF+GAZZNl8CnlwIepYnbVBoPh0JmgrYHp7YZUEITac82oNKi5/mW1YpnkQy
cnGnKf3R0ABDOHco2ryw8IFyqQws+9Rwysep3+BogNTqNKn641SvV6l0ruamp8iAvaRSaeLFCdEu
1a9N/6QoTwOkBb84UcbxaJLfVPJkZenB4i4fm3RC+gGK8VveFM/s2xujig9lf/8wbwgyeBxz1tvs
EgvqVC50J5l8ppvmk/M6YL37nKfJ+sDT5R19PuR5h9QTmPawEak0xBaDCMVsG1UdoaSMKf5DVXdt
kd/1RyQwvuL9IBx5yKqhJy/NswZzrGpJr/uV0WTQBEEp8b8mPf7Pp8LzwlPNYbUQBvJ1OZpOb/iW
KnpY9rV2hqJ89HRslQ98XzODb/nAsOLk44KwCyq0qIq0nl8Qll2/GuIYtn6fOLeOJppz3A8wA0B7
48XjoB4Qpi9r7/kBwrzSeX4y38DSxMkP0jxJ4R2tutrOt1ZVvZTcuYkWTSQJ6n9Ja02ZwniV+K1y
YD/+YRUyNBXnbLjEHrhgNBpaKmVpnPFUDS1eNcBaSMTMQwaKP43CXqLDXqOE4ET8+u40e4zkqZK6
VZwirBJG0m4VjrYD9hULe4d/FiIeHxzp8NdmV8ivwxA21lV5nfZE06DXyxJyykvcaK66frS3sT/a
iJAHDM/NTOVf0ZR13ef1E4L8Y73rNZZTb7kiSXcFHt2RrhzwuVhwsv/5eRhdUBVSF0LdXTyFQG2H
uOWcWCkY/Kqej7rv1RiU4rKK8nkviv0b0+yy40nRbDJ0laC+xszNqMAQEzX2pEnNDtwBlqcxC292
8eFjoq7DI2V+b58O/koXZmEroD5W3+rHpKLBElGRY1cF/LLfP99DQ83//NNQoeL02IbCaGqRCM7a
pny4Fvo4g5Tgr92B0eZ69OtnzJXboq2Emxgezcuzyyhs5GoIxVYdAn5oe+qAAHOMjzuzyDwf7/uz
SZOPw4HiX5YPGWt+m6oiw9OYkQQOT2rZxVNtKr+Cby8gF6YZ1uMwMxKxRvjuW5s+TCrlwFznZfNl
rnxVJBJoszUS8XbLA1SeBY3JKBcrILpLtJSPhdYPrm+Nz0ldygf2i29bFXRTbD9lYqRmWvhSPSHR
jx0qG82EL6xmLY9Sd561U3tiNnV3U1tRx3HWJ0fwJO3N7wvo2868H3muf3i8aBoWCyiRnLaraide
wXGBiSkVZ1WLDxTE0efKKY6zPDvk8v5t12JESlUosbBXMfpeHJ7kA5IAaZlsi2UlewWqVvRi+Z/l
AxjYrrEfUALwCeJKotmLHTg1WoW0iAnzZUUQEJDaUVLfACRL5eUoxkr6szsjw0GjI/KAV4glIlTf
r99hhrEQATdVurIgJPwdJU18lHK2oYM2Qu3l91e2eIDzWNg/zpAZtaquLLf9jsLbh36Js0ATKde+
KPwdHj+H8pt+GgWzUJ3FSKmDKfzXGfnTLJasId1rlYaBnRKKlwr+xoEzevFRm4CCML/4zOY01jks
6usoeTH1UgM3d4XZX2RtUrQrD6o8FskGrugh+OnblDTqD0uB3KbP9uDLW0XZO5E0FWgMtUk4sI8I
kCJXyj/+/fXsUwg/7RzznBwcR/ZBiBRu9mKBj5PaJmXHMBGQiX2ChD8cNjjSwxMp5dFPbuQxMrDx
yMpxMi+LvsqepoKmqVvidifWCQIIOnoROuLntEqqV1T7mXi3MzqgtGmzfh1mUdOHZNKoWO7iFmPW
p92k1rhVCiLxfp/NYhv8ZzLzHUwBwKUQXSxsc3TKjt5rsiJgWblWosGmig/NsVs1cik9Kxw7xp8V
vgw5MwvYGUgImJv7iyEbye5oTGbpCsvoct0LBwvAaMi93ye2EMKwQzCMOcdn4BJGCb+n2X86OmOl
b+nNBCntWaxhsIcKLiD1xp7clRPJQ3ZxWyYoXwKSqjd1O4Trxq7xhFDK4cgq6+AYXpPy8Ptv+r5A
5yKZap9MPorXZaxHajd6lAo62U5C9RQhNNkIAngOzPzHUYBfFS4wOBgt1+cw0DhOS0YRlRHd2mEY
XvWCNvGfz4XdY76/z4Z4S19Bqbbp4FZ6sioidTqNWsKT1UjJ/ou1QoWtqoSOmoR4LG7TMUYhUlI4
CeV1Jzb20Ksrw5LG/2YuzARshYEI2fq6S02It0vKR8wTfCX5wGwY+8Bgtt/4/ZEtzuL9irR5VrwZ
DOGRmXwdhgOzRtnPMEmdS9eSQGGUoVBfKU3YHIF6xSdWhKfF74N+34FxpNOpnTXquvmC9nXQKWqg
FHBYrmzbh6QYD/KxHkPtJQsu3f0+1PeFp2KBR4YO9qMk3WmLoWJE/6hjhnAFgMiNSMnK7ExMSVys
fh/n+5RYCziSKQBPsJCWhzEWBbpc52CPWRCbjwWC+ayEEBGpJgYujaq9/z7c99eGASNlG6G0EKKs
5bQSpTJrTmuGyztrW7FLGJuxH50MHwTk8fHYx8cyr/boT4edz06ONLz3qMqXzutizIQmjYnkmXJW
9mtTgVNyZJRSftm01WgQOwUDfxWkaXUA11zcAlim7Jxk8DoalxuK5MX+PJDs1gzYyrBT9v5pmFvp
SWxBSJmGcfSCjH42RlLSRaloYoUqoD8w7+9vdx4e7S+bF12SJVbnYHBXg2P53pBkQXVWDY7991AW
przBZ8M+FOaiLd7usoO3rIPQchBib9DBW23OV8fnq/n/N667PtlsjjzXc9cef+Mer44PLGJ1Mc9v
A8+v4dP5JCObSKWc1uT9JSRo9+05cq8i9zJwL0L34ur96G778fi2vf19Uek/deg+NUSXl/0p9X0j
5b2unkv3/jp3d4Fbuo/8zev7WeAO89+/H62fHl4uTu8vzl7uPm7vTt+ue/fA79gXfp+KqOXsZ1ri
59mrg96oxvw7cvfx/hp/dff5/vH+9PUdSrn7yP+eMfJ0d6+XNyeXz7uTwD25ca9Obm5Ozi5ubs68
i/XZ0c3J0c3Ndv6r9Xa7Pn2+vTjztrdb7+n2wru9Pb289rYfp7cX2+vV6enH9e/P0Vl8JN9+/+Jg
Ig42Lmpt//tf50fJ73993b1fBe4OBxd++s37LuL3R27EX8Jxcm+O3nfvTGk3zG/4gX/zoXCvnkL3
4+Xp4uPt6eU6dLcv1zzxp6sPnvj17cf9x1vuogvjTX3clyySx+uzs6eXt9OP29C9fjswp4VXBH3U
r83yZeEAJXF2Lxz8FQPxBq7fPk5fLzEHcV9v3gP35oKfnLlnT9v7l6uXi0PH1PzAflsQ8+fy6XMg
YCC3JFwGVufP54/X2+Pz58vn08fHo6Pd6flj4K7Pbs7WR9uz9c3N5c3l5nJ+59vr2+vT2/XF9sBv
+fHTNP+3ja0tELE4IaDM6mlj8328UtW7N5H7+nr1cnb18nR18XYru/dvh1bUt87XskexWFFRI8nU
ytW4Us6qK+Oyvc/Oq0fnDVdbDFceqlNxP15NF+HL9BFdOVt/DaH60Lznj+7zO1j+hEUd1A9lIiXQ
tFf5vXYr31iX+kX+YR4FWw2jdre/srEQupOvxOiWJ+RLXWo7/cA9+/t1BFyfFHKu2bT0SXn+ugog
klRDkki+Z8kRXFvVmUh1SgmSxukz1WiA4eFEiPbvH/P3uoVBVdpqXEtmoHWxE9udDAHPxBPLxxVw
LRGB7vZCDAdGWez33LIpImSwA25SVJlLe4WgxTestSfJ0/tJPmpTcZ/AMzhWy+aQD/u3+XBqk2lA
OiMFH8zu+cj79ClJKD6qCg0ZLmIhLOmJhjCC80OBqouDE34qo9g06bnEUTIvmyQBRkgIddAowmHN
blS7jZ5LrnZPeFfqoYuyYpZB6ubu93f17Sky6uxNjc8KfAQurF/nBv3B0aoW6mDsD9k2MxMbZptC
kEBVBZvfh5rL1U9fwzxBjPThaSiAZ/SBFssCCzVHn/Tc8kLVQvLmqEN3baK2w1JOxJocnAMsWvpR
I5oA/1mtm7LhAHryw4sENiSliqQmePBL6FtuRv6rbWd4qqbUj7VdOadlY2eR9/tEDw2zWC9x1CG8
kXBuJIarv+k7vQjcManTo9+H+eHVgS3PSUJoA0gqXewuzVQPucChyRvAVj601NDOzXB0bgYdwu/v
Q33bRrjo0LvDqnW+AhNG8HWVBC2mlZTLBvlslR+4uGVqz02uNdc+nF/TlRz2k99H/Glyc/8Evjgv
nW7U1xFxtK6gNSQGqizuqFKh4V/pyGlzn5e2/vL7WD+9L/YSZK8z9snd++tYo9SKNLfxRQtFW2B6
KOXnqh79McLKM8Sfik6oAiljrw75vIuIsctSCVDUS8nVxTJJl5DeYWI2yF6pBNahltr3V8Y6x6GK
pppOZNjSZrok18i3sxKHULNaYyDQ4n0XWK5e6DfakPxhG5lvm9EYD1PdOZt4uRmjjG1VpSLRrp8U
xT8bwsBKjyJ5kMWBlfh9l2Qg8j2RxMDY05efMDb6+IEGhe5xvOsb5MPjXZ8U5Y0OfHxCPIv0oBWO
ffP7Avm+GBkUBAzBARodzrWvCyQFze2w6NO5wWl4yHZiqmHQz2rStTFJ+aEYqJ+Gmz3X9y8QXGux
Jw86eQQBiIAnWrM7FTHGu342KJdzbNn695l9X/oocuBS4Ywx9yqXh44SFbFPMrDuBX3Xbwo1690m
K/98p/o6yvwrPh2gAZ7LYTI2LH0se8dVZ5T601hKBlm/CL4PVF0/PT1OF+Yy58mw9X0djNpjVBEL
Eq6I3odclKayboLQss+0yjaaA8/vx8GodixAGuLrl9cu2PSQ0FpmFmq+sdGbhFjuSJfO1NGcDmz3
P3zQGrshaOfMo6D6+TqviYQGgWBG9xSrra/DSYNGaMfyto2SEX+0LP3jw1KhmTdnuqlw+nDx+zoe
FpmVFuW17uVRY+26VA6OMfs5FB/5wwIEluE7Ri/H+b78tGrFIdRRxLpHmru4zPDPO0lbIa7/eJkD
/MDDmj2ySBpcflFho+aOxfaU4iDpYswZHin9NB5YDD/NhboCeJWqF4r0XAB9WuZkMdaIHCLd0wvk
RKeDZU/RSRXF0oFxftgDyZ3hYbEFQlXcs4Y/jYOiLAiaSehe1rZbga3ixugSAUcJpmddZHRplHL1
+wP8YZ0zJAY+oJD6PMWvU3NEWBo9eQFeMfTxWsp8KAq6tIsy6RBh7qeR2GX5gGkKQYxcjBSGvhgi
OqJegNgr3QyOgYdF0+L3hdGuHT39Pq+fXtnn0RYLw9RxyOoHdPyGZOdQD+LoZnSCevNfjIL6kioN
FjdRqV+fnlxhdEF0F7K8RKibAerQaVKKP4uW5HiaiXhY+BOlQ6/T0hb1oCIaI4kbX/OsZEzWTdfr
W+gJh5LsftiGGMVhIGyVaFMsqniN0JdG6RiFoJ3xRFcKdIc4Q9z7GrZjYd1lB8joP7yh2TuPNvEs
rgW4/frsMjM2e1HNs5JG61LYQbjKyQs+cGj8NIpmsMvxDG3qzsUoba6FIYAJ62Cw1JMuiGsX+9r4
wFf04yhcs2BHzHetZaiKGIQY/Y514PRKfV5LknpSmVF44In98AXRnkPAx02LSml5AIZVZfnwaTSM
2CZxF2Cy0R5VY5SEdwnyQOlAof7Tevg82mLTYz+daj2TccJoAusN/maxbs0AmUJZA7SoWd0deIjz
f/DrNZJ9nLMdhIHQWK7/XxeE2lpVnpd8soVNhI5IbfMsS8lQcfDPXTsxmn88bYe8W1Wib9T171/y
D1uvjm8ZRGcMxiHbLtZJ3NeSXQpma1W95W8I/cPHROtJs3SNUDHqY2AR2XEli8yEAw/6p8VDEwi1
OLsiVN/FJsKCCvFzUjUkrDiCDI1KyoE/Rn9Io9zvIpz3MCXo0MxVzdfHmwddpWNyo8FZU6QVLI1u
Vdv+IQvDHyfzaZT5n386wuzUCWMkqcg8+rzdAuT4x5GdWQce2U9fAjUgiioYZhD+Fkul8NEzwyzU
PI4pLNTkqcbCq4eO9A7HDvDtz9fGbCEPfXE2xFyekVGXWEYZMJoxaI5HNkDDmdz1znnQF2JVmc5l
18vBAYCPrXDRgiCJDhEL3U8UYLCh2Fy+PsuG64g64f8Em61sdoXil/1xo0XNGQoWDQFvYZTkaai1
9KRleXKOe1kP7W8s7HUqTcLaxA6VA67aTXQTCG103FpXBjRQQseHozJs/G60IL2NC7/UXBONPeY8
ZqUlG9pWTeF1hFHd+pSKhot9V35qF1JSeYEdyJFbmCaq7FZC1KyWRv2UNmKKPCUo8DZum1zdBNbk
I/tpdP1vnT98Hhf6ZCNhtwSpVrzQcKUHRQwZmmyQbhNiiL5Lu045qcJZ05BjLLSVhWy9O5KjnGSp
5jdHcemLMyPCheWIv3fI6KsNcYmiI828oOyT4wo7jWDdlNjm5DrME9LF4I25uIzkZ3VR4diDGbZk
bUbyS0qUuiJ4Kn2Zc84IcJlya1lopyORDMm291sb2krX2eiYcZl5iMMOeMQUfrujAR4/tV3jJ27K
zT92A0lRbtq8ECNqM5AMFzvu6NFAXDy5mmrm40aZhvotUCTcahDXxjvHTrTxJMsa+6GSpuzamhw9
dtNI0nedlkcPJJU00WlbmFbuic7qKrestfw4CWbFpqoU+KiofoOwVi5KiciKSTwGCjii14S53a5L
s7YDzxKzPZ1kY7eDuk3Cta02U+LoGsI80EBp/ewQCNnI1aeiP5bUgjxZO9Q1XKgxDX8aSVx/0qRS
whKmHlTjRJplvasW0cF7jfzoDPiXhzbWVX4uG+VQub48ET0T9E261oRlvwhE66obk3WQeg1WGZxb
WHrhn6gnzauFPDxkyrH+0FVj9dKPtXFOBor5XEKqt05zPM967KSs8ipWW4wqUsfsFFe2m/om8KU+
8FTdLzFWq8cCdwLT8hU3L8pJYDLXpfa6qwvtxIimkBqTbig0flkDuAtiBvO02NZO6rZIX2N1SK6c
vsvf2jBxHkKcdgZvgvNFalGVPiuFXj9A4pXuIhThf4P6WYh0p9wWngmaW64tiwCQMNLBmMyo08e1
3hL/Tc5Dqw1eFnbyJXkFvemRwafs7GbsDMxmnOaq7qLC8sCubHNDXnlNizw0k1ONBfQRYvflrwht
qtFP937O24q14LbjBrTrRmd8lGy5DYgpascW+/aBVJNEt5veCzElWmOKZKQbKi/iQHMwJBwdunB6
TDhx+804SfUR5Z00SyBj3DK1vi0ar9f16T5NuvI0oHserSWt0N/wAf9/3J1Zj9tIl6b/yqDvWeC+
ANMDDEVSUq5y7s4bws6F+x5cf/08lKv7c8rVzvZcDQblm0JmimIwGHHinPc8LzgpS5msbGc6Q+O3
2mSEm5ZkEY3ETjhPrhm1zo0UO0t/JiOfeUQ9sxhBOWjSZQPT6lkq00nsOTmV53KY1AkcNlKLiW3n
eoCrR7TPliZNPVTItqCKLfdZgPvqNOxHlRN3sHRLfol9hvEGxWS6AUACFhhvA2wbWoagc/VCtLKn
qkt+JzUgO6RB16/VEdiAG81YmKysDWFuRJ7Yz4syNVcFgEDcU/Iicnzk0pURFK1SnA3aNFmbupNm
x09AbdmeZk3WSrMOcaFKqqFMPZqtsV3XOaczdsZgfCdbBY4kTpfpgU3ItLZ9Nw90/StSOQWKpGI9
qeJ1WQaTnaUHFTSU7I0g+u56ZQDcVmtzDPJJtP1VtxRwiwaYdNmmVq0I+nwmrVY7vPTKZsSwK3LH
olFkwEeiPbfkOHpNhGEXrgXu4mvfdd1h0eroS1WW0rOK8OB9MdOGVWPKexRHSpF7TJws8+W8g0OS
6GH5liSEWrTaL3l83ci0hSI+nefbdKW90JSbRi81Xi7vNVMLIBdh07BT5hjiyRSbDvcthgdV9N1Z
ZEhq7qbdlN7pTWd+I8HVJIFG0/0VjQfKezgV5bWUOnj52MD7v40NL7XbZ5323SkqWBc9dZ3azSBm
Psd4SMn01TjWNpqoNOGHDMThTCRJ/6KFOuzVepGm71TfJjlwGO9LI62ckKErmLUmvZcBiEpF9sOp
5TOVSII1ZUvOmG3VIhm+xGkofUGiLX2b5WW8Wqs+z2MVDuwRhaY8lINd9KiqE1wjVIzatWBKJvRg
sTE5eDwsDcLjPIv1M60s+heSDeJunHomm2mXw62cpPoL7D92hGkcoYo4udJ8i8xhZmlMQ3YSQylU
tuYyT1iWu7gE+9UbyoYqTfiAQdeKZ1t+wNoETvRfNBknDb+aO6306imv000GD+PQ6p14HcDtYQUM
BA7DoDDf9CUPjvm2cuLqVhV3bGzmd3yojJ7lW5keVvuKr/WRM6exE5Uba8XPSVNrPjtHJl2U1S3Y
vH5l1RmaNDwrGQQ4kKQrzG7Q4drR/JBfZEfaXWyNinDnamwZnSMRD1hJdp8dOXmOkGDmAVWFnyc3
rHwbNdb7h/xI2KtDvqlrHMl7eENC4auPRL4xnhvDlfG2WLx57bcLALpUsWtbCzQ/nEph7DnJoMaB
btb4eLK+Gw+hvRjzzpT6lZ9AUO9jO1lBOjvyA6UjSzAcsVFytRUxqB1pg60dV9W2mQtQhPoRS6it
hMLuCCsUWBa2HpgibkA/Ag3nZIUbrn5AMjpVp7+fVvphh0gcX8eIwxjDguci4CJYiZBK1MemgZ+o
D3P6TDG2vZY66IrTylmUYiXC3vqIX6T1O1S27PspRG8JQGOdYr7i4uwWX4VHjKOK29UchBlQ9EBN
zFT2lrrO7rIqnmRvaCVYhqoy4hwh6TAie5Gr32uhVGDsspYMhNxMNosOZEmZ5lqoFgLqxdbMhpF5
2IF+CvIjlJIWMSXEeJyAD8gk4kGRvKhOpluuMzWZFGRDVVVfIaTjocS7gI4cP2q1xsTIpJq3N6pQ
Ug9ZhDG9F9JWm54XsbKS0MyKCaLPdmieV1JdPdA0sGReRhKo9TuR8dIoYDuVCyusknA3wceAToPh
je2ipdSs7aKU2mM6GHIP1nKpIjwfzS46jLY26Rsab/OxcSnwOdl2QHWme9NIDx4RGkupRd2ly40z
6ucdN56ncnred1GCK03ZjmmMk4nU186Njf+T5OujKK2nqSmiOyvD/myDZKzNIg8urRnt0XVKywNm
hI15LRBNL3vMV5b8zCrzBbJx0hNhwBq08fSVcsws/b6vYHVMAKeyL7EWD2dRCnXUizQIf2cD8bZ6
ZhRGJl71mEAT+GcrZTBSORzkfl8VPUyYXqTzduzthAZEhMFO6GNHI0dePNRDcqZncBS+Apesw2mH
uLQBsQQwZHbO6P4puotWmQn+WFL0/jYnxunPpyGe9S+aYK+U3YRen9bns7U0mCvYTPdLkdPrNhqD
7exGlgnKSIQ9mEehS05vK9B6xb09qhlPVbHkLHq0enuSXWEltvwEQ79LZd6VPsegpzM4NvCbhr3v
9GaAG1zEQuZYQMOSm9UFhF6NvVTZmGrWGuByiwKzKDYEI0gstsxtW7BW3ykND+6iX4rYPLMSqFk4
7ohQ9uYG4uG9ouBOcMBhzVTAe+H9TD/gCEogAXhbWvHwZodh2btpUo9l0MBSluk7FrH0YKldkl83
pL4K3wJXaCweWNhQBlI4a06w2nwlz6JGsA51auToomwsvRfxxpijFtqoXsx+1NOTcAfzS+pZPagA
e7jE6dNtMji13oD8wd0NXnNVPXW9AvN1IHmQBVq4tER7JkbRQdYJljWtniIuzONL9nXdS4RUeJyD
uFKIMLqrWi4H3h9ZNfImGKpiWM5FSJ79nRwEKUANAJL6zYQtaV9WZiGGm9rODW0rWtg2RI5dMzxQ
OLTWEGAs8vlxVgTWBq5l9WF7XSwlMkVwXQDi8DiIW459TlKJVzmzM8I10Ro5WXsjvqpSGgc3eCLl
+2pIhmWvplhLsm8pXTF7sdSUeZDEcZZeOF2ckPgaU2s4KPIEeU6Yev/VWu38rrUWvYirta3cv8IT
MErfNobhcUpVMK+2NeqNp9tt0eH+CKgRYaxS+tqMN+yGdIUe+/iXjOW2b2JFheAoLE4VmJq3crBM
uE8KdxXjxz65xKYmrMPIwHoPK0sJryDoEOIN86LdwyVORoikxDhBL7IkuinUwtI8oeLPeI70A9oA
IGm5cB0JYxq6ItNBvRM8xDIYCSbhoIVpKX9XnFw3d1YTjRqgdCGsars0UwVmtbOV1p2NThSXWWqH
ySVHW8IJIxnLaQdMq28v2cpDbBgz8K93PJBCfWwjdYios4eZ/VLLtpoEDk1ryT7qsz7HgW3UpECM
bf0eGlP3pFgLlreh1PbW3gSUhnFZpBrpbojG6MZx4q5wIx298qaRtTE/j6QmqzZJHYFZ6RFfnKFC
18TGKXpOUhSbJOWAveU8u4o6cWyt7WRixSnH0PR6kwAJkm3aO4Fo6SHMRcUbO2H1VzebapoH7AOz
0jlkNBuG3xOW6/gMczzNPu+G2c4e8Rx07PMklefyItY61bga+MbLlaSr0MiKqjM4eTp5CxyMeFbP
N3pMs+iulifmfTfWunmIC1BKLdecNIu4bomKB3BOUv28pM30lkyjYZS7MuQ6N1YkZpz6ykQp/AKC
1pllt0BpKd4Z9nzfx1rVvM+RrGXRLoGXqxzwCyweyHZXlj9hxHfQ65JzetKXod/XKZQERip9j3iV
HOCDqa0FGJ/VrWvFomcjnDP7HMSbLc6dVubontPWcxaSBXbcbDL6C9NoDV6BrrRLvzHiKMbjsVTf
oXbR30VygR2hYyBfjCGyOYR11nRILVrqeGvy1e7EzEJYz10VxQGfR7udKkXGE8fbatku/ZTf48sQ
L34x23qxsRu8xlzdEPrFnEaV5ldDpXbbDm6B4nL4yPttJ/HS0O1jqbGP3571vrTpdsCwq972Zj1c
VL1iYy7qxP0zm3Ix4qk6hp2PSUED4i9Ls3OrTNrE69lwRz9RgZwozSB/17qkVHdVur7frdwAQrVT
y0kC1Nizl4SjdYf8ggwC/IfwRsQ5ubrYGNV2kzbz8IK3gPmKi1qJA9QwLTe1KGbya7LSXFqtZjFT
F9V4FG3a45hg0AXYTIWybESiJt8a3H27oEkG/Nk4T5b1FaZttYlFF9qECPZfMr9aYChZxDWM50HB
Qr76hl2OcaE64Yit5NQ7sm/I6XBLdqTBuitV2tvc1hYdM4QlmTYjJZCHRdKwSS9Heoq9kU66r63t
gK41Rx131jnJOkwQtVp+B2046/6kUM/fzKOM33UqKZQkpTat33hwueXOswThEiZO9GwbuURSQG8x
kgD9lD4pSQHezFIFm2bk1OVz1WFKEdSDNIeuag7S17FcUgnsWJUpyk4YqDL8WYuIPlIOiP2m60oF
r8tpUBjiqdOp7pZV/d3S0qrwQinEsrWfirdOTVA4DFX/pIxxb21QNEl8YU0iKI85LtyDkRnxpOtI
hHpdqTNznclM7mQcLCC2C3QUG3Ue3uOS5A5wzmypYdZF+murYf9NYaIYr7UQCz/XJComc2mLLHNJ
RPbns24or5KR9pM7OlZ/p4y5/mXKZo24gsy7tYOO7ywboy9q5UzNx7j0nDGqXkvg7xUH1TZ5KgX5
I846BPyelMpLyR6sz5Uft87wNbQzpck4JRBn6AntzqtxbJ+r1jneiVggTGGUAtHXFPJmLCyCw2/h
VF/BrLcVfsQUJYET57CqJU0MHEiLwly8dpRYZZXJllvqAJGtssCOBonMdh7bDQyQBNT0MoevU9+g
lxpC3VlZ4qmERR4NRweCoFoi4RmS0yco7N6aZOLKGJNGAKls9mu611o6NIRQomyf6aNku2aRpKZP
k3TyLhW9amwMOzWepsxJOi8sVjcJPetHyQPgSHK4aYY2vhqGMMn8kCVtvEzsPGf1KWzw6Flbq8Rb
WV1fECMCG46LATduII/Lo641aAGtue0H/CMbXpJM9E3vRVBUcKWdJ+st6sMxxmKWk+vOMVDznett
C0gmiaru24xQjTzjUMOAFbqIiSaE1gGERBIywsWA5b2JybKQjTH0/LaW87m4kqTYznw1dpJnJmM+
b2y2WnxGOBBtNQxM+/3Q4Hzt2yT5SxYOYocNTM5I9SxYhtF2dOiV9MPQDrGk7HR4+QhuSsOLsBDv
cAlvYNiSUh9YisrVfaSf2govR6tSrpy2UGW3iUSLo7BQ4XD3aChLTO7aRHiWI0xciTM9bndSWOrO
vq8k461PhMSpPSZJ5QF7jW5GCjS3DhbDpKCa2uPjaT5skrCr3cppc8XVewNrUHlQitavVWeYV9Rm
G3pqo+N1ZWeLKfuDMSfvxdBArZ8mjIL3OUSbCGRqUgzTbYvXCxzYVe7ojZ1mXSH44mRiIqd7w2kS
J4yaMPG8hq/bbbVFhD1ccCJGT2jqcCN6S7vn9WjFpkX8dpG1lWK4hZT3V/C3yGFIRTYg/pBkvzLS
OvKUMeH1IeN1n2LcoTIXbPlrCCYl8Z1qJh0Ua7RgAXxN83ybKBN/PaXlWlNdUrLgSmUZk9vGiSx5
dh6S1iVTIt22aYEzrSVX8osSJtCJJbIy8X4ZRT5tkxXf5apDWV9PJRmASwRRcs9JoZ+R8auDc54u
gMrOi5FAfMPBVy53tTAKDElgvxPm2J19b9cOppV2vZ5NF7oTRXRDUSMuDi2njKvEIur3LF0iSwS6
/gWCqx5tCtHk78D7lzuDYubi9mDgFfJqSX6RZAPyCmXSV/SbET+RzYOrBRiz3K2m4wkbGoNMPmnu
rqe+x8KaNZ+gSMao/LwVeeP41CwJdyk1n7FyLk8YUYAvR9WGfiNuWOy3pFOlnZi0PnZxPG1JWsE0
/ts1648ojNf1W3kr2rc3cfmt/p/rn75UeLAmUSz+18f/7X78f/RWrf5QH/7HZ0EV85f+rZ1vSOrn
/OkPm8f1N/+7P/wfb8dPuZvrt3//txfIZGL9NNC55QfeNsWv/xqv+L+LtzZ5+Vb+j9tvRYUI9MdH
7l///d9WjczfiEUI138pyDxRExyNp9ZG1r8x3UAF/lrB3Wu/M4Z29Gz9p18VxZm/0FyhfUWZRxfZ
sfHvb8Yixy7crPDEJN+ko2Va27L/YwgOP0rXjN5/6Xx5UlG3Vu23Srctig6Z45d2UmNuBS3EujFY
t+qiqF5EhYVy0Cz8LC/lfci5b//TGP19/Z+Zi8f2i58q6vAP6ZEHWILcxlzBaiclX5iiTlMs1XBn
ObMWUs8iE+62SmyfLVQPPHvU1Qv8G6JAJhe8qxw92nYgF0pPYfqepeEg3KlPDArh7KV7LdHmNwDV
XwvbwGUc6KJ+0+Kk/UyaNdtGoSKR57UAyGpdkexnWPbfJj2L5E2ZUjMK28dyyuDNEOE7QcRe//z7
uz2pCR9vlpqwoXP2M9CxnGg5FTUsQpL+4i4DUcDeqsYeNgxPS6sYnwgVTrQCK1ZyFfQjOzPoUoAJ
8LEu6wg5bzVhFnellWDVlUfK3uJw6oWWoGhAXbM678dI/URrdFR/fXyax/Kzii4cQtcvRW+ELNVU
xlNx1zYow9Skt7CNIl2pU0lwDUPNPPI52cYU8UVpTS+z2U13vx/i09ab452bdD3KEF1W4vxJRVqW
8bTR1aK4Y5tVr6IGjB598I7bGsVVZXHLkcb5oJbsKIjl5Yscd/3eGZl6ckb1IesM1ReZNG7NvM2+
ZjppAqlWpW2CA9CZOrzrbVFTo2rby7yd/7C/l7aDVZ2NSltDQUNH/cn8iJZe03LAB7ep/Giq2HhL
Z2r22dQ4fcXXiyAH4wLQbgBCnkyNgdSLlESZdGvGxdZM3kRRb3nvt1P6cHwUf7TG///pWaj+didw
36Ahv37YAtY/+HsLMHWouDhi0k2D1MUw14a1/7As1P9CKHK0ymWBQNnLj/6m7GrqX7TmQGIx0GTb
6nF3+HsH4EeIZNkeONhAuoSR8EcbwMnKgScirUaQJxXMBOjbPe3Sb2hkNbE0aYNJyfaxkW1rxCoj
DVU6UasKFcy4gQjjDdl8FdnZjtVsy5eiMoczQqxcpla2rSTdbeaHYck2StdsygnP1Mwhrul2IeQL
W5LOaqDSjvaqi2ekse7U9DuYDo911t73fRmEZDcQN+0UoDPliEygCqZ68YSZbCSg1VEqtlipPUYQ
7ib8rZaKEg8RV8hRRTI1TM61C0xwNGfX4kTq2ua4cdBkuMRmqyosvQMt+BQ6w80Sx9sxkfzMEeem
sdWwehFFRgqBiHFsP1mST967Xwb2ZKdDKDSA3O7aQDTVWQ1DfDQPep/6Q2N8sgyvAqafVuFfrrT+
/CeBU93UWEXVPEJHPUjq10H5hDJ2lCx/vAAaYzBw0IHI0CDd/3iBxqKaDIeuDezoEuj9prBvlyzI
lJD4383ku0itNk6NX0WTXdXxuVYVQaaaXppew+XYtKv6ooahnsdnnWR45vDYoxWSlYeJiRNXIZWg
0I34+1RUm/WzRDNfcPbANCFyLe2LNMvu6iOVErkSNvtzXfkdBSXckFAAEM1KGTAkzJhKQOLGGa1t
m99vMkcgxi8DsMqt1/cY7dP6rH8aYeTRyBzHoQ0owPCN2WJeUqIIp3/sqwEY+mpK5+oWR44cK0kG
JVfDIOTr/f57/DqleA4/fY2TpbyAK2zOEc8Bay/XdByXIgEnS5IHxmdb+0nowpz6eKkTqWVV64MT
RxPLAglxOnHckJgLO65P7mhdGE/m7nodk90JSvEahX4cWSduccPMGNlOvYtrY5/KoZvTsCqxS0nx
Y+tcmGt+TT8jU3+zSFdVNfjkCVSq3wvF3LKW3Srk7A3L/zON86rY+/Wh/+urnezOOmCZoUv7NgD1
RALLolTYIQ5bi66Rz666BXFPHTq6+b95yP+67ElA40jTHNYDDxlPB8+o6EjH7rOrhyAPPwMo/Lpw
fBz8kyWqNBIy8T2XmifyGnhfRsUnEfBnVzhZOeK+lWnj4wrj/Nxad13/ydL0z28EPQLoqRUNwu7H
6QMPg7O2xSLbK9difuktZkdkuE748vuH8o+vg0ZPAibCK8/j5HVILJB2Rcd1sJnDmHNLGlZebn9/
DTh9/zTjwP6AuQXioSkn73dnRHDgCmZc0WascDRJzatAEMeGRfZERtXQDl0KQy5SliAxzztD5ihP
CtHSHiaSgpzq31UjuU7G3rXbGisKabofkMS4ZtJ2FKX4VZuaUxYOOyk3LorpPs1gyuRlQE0QcVh8
LeVQZPvMhyS5levXSIyBTNmnd5YrYb3Izauk8/dWfSbV8plCko8kvU310CC9hn/wuKDUeu30e6Xa
LO1eGOS/9MzDQ3SPAapXWrzdDW+NBOMrKYNoCYOxSFnC6304TZsYsndI4qtdHhpJOdOGdIcEayfG
bV2TGuryK7V8k88SpfqetNa7oQ8PprHcksu8EdZWqFe4J3/pc+udIhHFQDQZSuuHqXyLVpI6QHwu
GLguJv9acUiJcWPsHSRbMqk9yzPHQ5tHrjQ+txn+xLq2xaxjS2rPrYtsk0VXeAf7TJFDIbKrrFMv
sua1J4RYdtYX0bxglRKyN663gDtwEGIwPEuIML+V5ku0PPf6Y5s5bE7fjKQ4hBPp6Ln39MnxsnFB
SNF69Cb5wnF8LD+CsUsvl8k+7yd1O8b3Y9MEFM7OTAfVkO2S5UNgnF6m8xioorpYp4uUvDYJPSxy
urX0+IbH42E5uunZKYqZXGRlXMyx+mr3U6Db4S06SyqqskWFU8kuYElfVtg9uWglr7RhvK3R9fZW
t52a2zDOsTE5L9TOq5vE7zEZVGXzvEABpkvk5c0dRsPuuG4PZD5TVJdWRSutarhUdpFpScyN71KR
4kTIOi5tkuZ14peSosQ8afbs78KRfDOihoOsthH63orOYamREI/3afpN01KCMzlgzEuykYO41OUf
EUFublKp34G32bTkAtWEZuFa8wuqC2Jw0O5ed8boEYc4c+d1hH2i/74WmyjgOepVRZOqfJBpd19w
kUm7+IaadgBmDavHwkOl9UQNgd1PJyvGW5YVXoXCERx0oNKAHFKEzEP10okHyu1qYFT5VWvp3zI5
fU705bo0q6tqGW+60b4oCGVlnYxjdAYjgXodDtH9S687uKO0D5qUc0q/H/CsrOJ6E1Xfxfw26vFG
RreMrdAOQDyB0LzBMJssTelzit3knLHjQ5+0ZKNflVB3NcF+qCgwXD3Kzxy4o60+moxDvVWoGVBM
x0hY2igZFoEYDsOeThGa5PFyUefZDnXWedFQ21bryykqn2s+rVdV366uK3omUWynCuztSFxXWcc4
jL6NZhpya5BIMRDOh9zg7NAUu14qmJBGkNXPiL4PgO392NSDaqRrMKo3QqSXtn07qpUfyrSsy9YW
X2cq1KrfSa27BpP0n5pR/qXFjHsckcXM2j6LJj9pyyA3pY0hhw+a3u7M1PTw7ggWAHRlTNUx8fVm
usBuBx4o3jlIo4y6qBHnMS0LrIcwwZXmYrdAx27zZbPeYWaLWxIS20F9HsbIT8tbA/E3D6cer7qq
PKDO2cdl8Wy30pdEtGc4a9JrSaEigsotXUhY/DYp7nTLc0qiAzGga7BcQ0wklT5ueMdEXQUKF1Lq
OtCLca+HedB2+k4L+/2UOLzCQ6D3DsLgyM0qx7flA4GmpzXIoM3FTSTKeUW6iyQPXecFWjEfEvU2
zFZfsOgRauNWysRFob7LE0J6+RA7lLTw7JZMDOQjdOnRFwurZq15NtTopu2n/TBc1jZOmYhK0fi4
s1oGbY6VV7kvVWoFebbVWO7GdLpC8PvQ4gObQhdvzeFasYrLJct2vYGe30h8vJP3SQcefdj9fhdU
1q30Q9jFodbiH90htBtCSf+4pUuUcOKE6kRgJNVZiryCriXXoBRZ2Ui81DwoSo6EKnRFXN9RfHv0
zvi6HZ9ng3wJQ50Kw3CQ4odstD75ar9szyff7GR7tsB85wRkLZV/5LhteC3jmK6mi2t0D2ivAqcr
AkzFvd8PyC+hx8lVT0IPDZlEO9MrEEgTJpv6g+jTrY6+9fdXOSZefxl2haYfun2oqCrrzf90xImt
DgQ5GqjAtFB39+bOkIi2e3Ho5davJMujOOAr43i9BgBpTCVeRSC09OdUjJ4iHkWuUVpqNsOcbaz+
XEV2ZVB3Wc/o8WjAAlioQun3eqNxaESnYsyexqc28qsRG7w15n40H8SNSO4ECsaJXoqsU1yI1cNO
40g40BoSthsDsB9W3L6iP9Whr+lEJ1GHPkJHKoKWPMZ1zJyvSIUedGsJbO0tyaJDLHWH9Z0zleEB
hcoTQmaPrvdDjpICy4rLcCgDJxofMJj2bWf80tXq81jMGyu+NaOlcJH0BMW83HaSjOKt35Vz+DCP
5lNOdWfhaCKr7VaiSIXkwq2t9B0xMH0eID9h9osq8zpcYhM2EsyCN3P8GTJSWaP03zy54xHrpyfH
Ehi2M/lfpuWVzJoYt7e6FKxpHHuxLwbGeHnoz/quQpVwGzqfRMa/5I9ot/+RjKLplN7qdfr+dPWu
sScDEU8bIGHF4zGo9/FVQolPIHg7TtE/yi/eVQX/PlaLjuWOf5WS/nspyO1bdYW/anf6UR/KUv9v
1KHWGsp/XYe6rfKqwOhq3+Xfytfu50LU+oc/spCoIP+iO5M8BVKVn3OQimH8BUlDo8uRsxJpYlbb
v1OQkkF9ysIGg7+gN0Nb6Xr/WYQiPbmu0vwIZi/ZhT8y+lpLXT/NYCAvJEHJZxqEmeDLobN/nENq
LvQ2t4rkgIqr2dFnWu5MRKOe7OTIPeWm9guU66gsysxvaaFeGxCqQzmV6RPl3refhu/w48X5uUR1
XOn+9T79+DY2FEPWQOpydEF+/DZWEU1Cx6bpgADZegr1CiVkYUz5nVbl4dsIXQfbgrS4NDB+XKsc
VvSlmIX6avahNmIdm6WGG4JDv29rDV/ZaRrRl6RzXrbUyJMGPs+UxhUyx3L85F08NkyefnWYrryS
pqoZCHE/fnUN4aqZqXNyyGXhyF6FtPquHaoG90S6cQ/2HNc2qdra2ZdU9W+m2aiijRaZ341sUK8o
g6n3Q21Pd3QVLobLM2zfchJ0W2kywy8zIux3NRySF0OPl/sZudgtzUo3cjxID79/Bh/TBj8ewWo9
R7YcnAzAi4/3ocQIgxE9JAdTHdO9Hel0/RiGEvz+Kh931uNVsAOgAwHRqsW/k+QEQAo7acSUHAoU
z96gK+OmnprmvE0/NQFag5aTB+NQytUx86DgSoP5xxsassSpbZMbkpL+PR9wbRGcHjpJYSd0jPs/
vy8qnWs9kNIxtpEfL2b3OFtgPZwcBqDF51GFgtvQq+owaewQv7/UPzwoR12zwlSWVlbzybtCpTcp
FpR7h7SMk2BcW/WWufkMV/aPVzkChqhT8LRObmguDDmZTDk95FGRBvxG6082quY/vRcWM1IvlONw
wDNPe9lVhc62aVHSAwsUWmRkR0Fop6r3+6uc1EzXWYdGxiLfycdgYHDamC8mHU/lOGMqoLrxSrWI
dzhldm7CMdOKCgawUVXXmm16CKdqdjWwTZ/gVj6G2D++AhB0TgsrzZ901scJkhplapkDLWBjrL4j
Lm23iHSoscQRtjlLgs5nQFkpECx/8sb9+hqgMGOUwV+plLW0kzdOyQpDD1WbBynLD9MEoArd9/0i
hm9KKH9Guf6ni5FIs6itEpkgdfh4l5WS9+TtkvSA5eij3DgY2cRzYCjSm0wpfPP7x/pPQ8r2SSac
Mp5GLf7jxTD1i+dOr9ODQG/lt4MwfECUktvYdexpk9NcLDpdQ3lhfka1OWYFP64txloqBKvEcnk0
3fwQgQ1xbyOQ7vKDPT1n3XCJWtsfSYbYqbynuneX5uVGjcLNVIaeY8l+sdzGM44BCpHtTC9mRma7
f/39cPy6tCJIoA+e0IJ2carOH4fDHJpYNfA8Pzgw9x7mqgeREIYzRjhhu/39pY4qio/3b1psERYY
AVgkCAE+XivUhGpXfZyu21vmlfME7Zl+/2B0EAF2cWztrElKv8pjOG60ouiuEfB1Qa1Xn7mg/DoH
VqPFdX4TbzHJT3bfUdFbOxzS9BCTTd3VtYaORsiTnxdyvAnlUudIuySUU9v4k9n361TnygYrC8AG
WOinKz6dgtRLJmbfFDsz/XmkgehVGHwHWf81/XvyZ2O+rusnY84hkb0M7izr2ekFI7sqQ0ED7QEN
rvI62rl5UzmSfYGgPqU+OGqG5AJ9KNFvzk2xl/IkoBIAv+LPnz0xKgwVle1fRxH18dnXMwIgXRTp
waoV51wTnOhMohi37juVVSwr9yQhxW06WQkpSnPyJw1qc5mRrP39Nzky7j6OCHqtVeulGeuKapxU
i/oaR+RhLsQhSQTbR1zVtIFUqBd7n94GGpxSqcj7DVrR6Bx1p49Ng924KPAqMhv08XSbppCGAzki
BP9VWECFKXv61d0qgnOyg1yOETTdGgl6fhHaF60o1a8VKXtUW5Fju7T1iidr0KebIu3tfsOprLxo
aP29sSalvSlyMxTuSIMq/co0kr/XtGqbnzyOX6chcbPMjsJ/vPzyydNIHBHpRZx1h0oa1E2XE4J2
ClKC2FioVTaJdvv7QV/f7JMxh8iPul0lTUQgdzLmocxybMKIODR6k+0WOXcCPDw+27R+XcsgG7KG
AVOEqsgD/jjHlL5uZiEr3FWvvJvxmg5pRONncp58MolOqqHrxsylViwKPkoake/JUgY4x8a7gHQF
MfyOLvetOX2flcGNOC8AXPfSUn0izbVRwnyn2F+FNPo688fIlID6WBCb5RdDbra007x2dozq+TMi
0z+OBbk5Sra4+BGffxwL2jZjEx6EOJhFQS2AnKLLu00K11kS748f7ioRpB1m3cBhgn68FA8kZd/o
xCGja87Pp5Ierar989DS1mxM74j+NZL7xsm+bWNjLro66Q9FGOOZWZEvrstPV4dfdwaugmsKWp51
vTRPwmRBwOAIa+4RgJiOmxbUXuDXKmcAwZbz1Iwif1m0YgOW4bM96R9eEW09wqMW4nmBL/44iub/
4ezMduS2uXZ9RQI0UtJpqabudtuqeGg7J4Lt2JpHar76/ah/YMOlLpTgL0CAAEnMokguLq71DnaN
pOtkdH5ToHkxWGoLegMBt/trdWNbWMQ8cKzIwkD0WR2RvNAayx2bxkePdsK/PlH2Cl9hN8KH2tgW
KyzG6xkBTLmUnHgLGGzF6xkZuXR6A5qdn5ST4rlFENJybNXTzM48pFrVQLZu3Xe6GY0ejp5Qw2Id
q5qwNj5mdZkcRG+Pn/WhNTbsTm58A0EWxuMbNB9VjNVOmrJY0DkoWjJAhAUMbVZw88wQp0KWauNz
azfG4qmy+LZz8yEgvAq0bWWGmdpYnI0yCb8oU5PSCQpNsFNpM5yiEsYP0ifYEZk91CUgvcOUe5BN
LMgi9DoSMDiylcfJKV5wf6FVV7tlXhzub4obW4/UADHrpbaDafPqg+Sw2yqoCBwt2wp2mGRWD9YY
dxuffVX+fN0PV8Os9oNtV3pOkaLzNYR6jhYMpA9mpFANtYYImpHePoSDrfmV5SofbBXJHDMclFMi
U7p+Wjh69hzZGzN/vXhWF5NLex/TGypIS1C/3qNFO0XBpFmDX8E0f5fkULKMprLhawX98FNosUVf
fy4kHDB0twUMy6LxqTlVqif7toWv4qil7g1om8fnhcvdI/NggoiCjEejqBadPEaoXAw7q8jo3FOB
qXxRkpBtJJavQn7rmZBWCkzTbZ4Ya+CDU8wjauFu58e1IQ9p1CSQVw0NmB70CTtHcSkXya/EprgV
IET5GLSPQ0p/E3mcZFEDnoosPM60kvdNhfOzMemUpbJMp8qr9/8NBZ0U9ETB10jaabFl/YbNaPqO
2YfHMk70dwVS4Q9DMrgnB5GW/RBJ+aDo0OQQQ0HdFWzJ8f6ufXu0CJcY/Jg4n3G/rV+NlWp3PM/V
wVcVqXgRaOYXIZoSmJvxd0qhy87F6IlvitceTzeyi+tdUo9db4rZHnylmYxTJLNfNXyP8/35vD2F
DGJTe3r9216fQsWo2yYq2tGnhjfsSyWyPWqHW5rMbzM/KmmgSIlHVIOpF19PZWq5OckZRj8SyVfb
UY6imh7bkt6Yrpr9xqa8tUQLhYD3HtLW8COuBwsG00rzMhjJkppsB7l6OuYpbLhKqbfchF8j6fX+
R+ES7VOMZBiNq/R6LHCkSTBZ6eQ3oVV5bujEDzVGT0edrv++L5T60Z1S+V2Lhd56LJ94cgYHNJUl
S0mDf8jdFvJSY7gUVsJcP7V2OvxOME9oNj7KjXWGp27jFEUe89YseJDAfFUuYd+Y0NNQOzfyRAOj
7/5uuhFtqTXw3DYWc0P27fIz/mj31Lmu2LnG96gb0eJNMCyqF1pqAh6DGNf+tJskeoHjKpA7qNz+
ycgq+aG1iuJHnXYi8CDnqs8VtLOt6t2NHUjhz9GWmhYX8LoSaYUhlMq4mv1hjrXvTiLsnUJB5kNh
N3JP9rhVXbpRdkDy8o8BV1s+csIkkCiB+5TE1YdpdrMTRITYyzIRPk4AI3bwIYqzYkvrH2ZdHdss
M44YQomNiHVr5enawgdaOEbUu66XBPlzzOzzcfZLq2vPtjYZxy7utr7vjbol8+UAYPLKe593//Uw
CFahHDdYM2Umxzj1lJ3RyzPDpzRtnLMS9eZBtwf11MAGfkwspfoUNNqWIvtyl69OI6U1Uh/E5heP
duP6NyhV4xRT2s3+xInduTRpnzFB5V2MVM2ZRtG0iNBNB+bxs2l6ZSPVuPWhkeKAe4V7KSdt2YJ/
7H2NunqbAL/xUff6igxUeRSpaWzlDssc1nP8c5TVd0baDyLLgBBCLqbsGUiZqx01XSLr6Gpt+2E2
BWWULMg6nE4Mqfl92OjUGKpcnObWAQliUGP7FLaoZO0m1dJ78IpNu6dQ75ZHpdCbn07cA6qzM+S7
3s14LIudpjrJu6Iu0ZKsqyjcUnR+G0Vf+UmYi1uQoaiQrKIoUK6x0CzF8BsnrY/orimnRRrCj0yE
nyB9VZO7d1W4gjtj1MuLKyv1ZUpLtd9VtROkoGSs+WTHLioaKaT6o9oOysdU6bUv98PbeoVBPjg2
EAiYd5hXQwu4XuE4hiw5J6X0YY5ZpIfGDLlX/p3Hy0LnwGMCxdxFtpumub2KHIPIUwPpm843muSf
vh4cmNET1qIbr4R1RGQYnny0gTA8JV67q2FycPdO3TSDDzvKfhfywNxVMLY/K3FhPyigDz9ufLwl
q/1z5wJYJYtZPARpPC1m0Ndfr8q01iCLUX3EO+2fbZqlwa7W7FABr9r3oZcldg3KiIy39/gz9BZ1
FQPcIFyr8D9ppLQDGhk2iKf1Ufxi153UULcrXNQnNKllu9lamBo52Uzu2W0kPmh5DKu8qgXEbf5v
lEcNBSFUUXTyR9No4bPsKsBSg6IkgOsstUOMCQy7J4qAulmsNRKFIERETMTi4paGp54uApmN1ft5
h/jkPhrQi9rhowPcvAWnUu6RBKmeY8VpUtQ6x+rn/U/4ald0/QlpgyOyiiA54tC8764/YddpaloU
svPdWIuwU8Of8+wOjvrerBHrMpTPVjpP32ZczB+Qmqp3KqY25Z6+RFJ6uZm4j2o5V/8VSJ/Eu3QG
jrfPk9jIdk1aKi9Tb2sSQS1bfYwWSNE7pM/nhzjQIgCOrdn+iCKnQo4TsPOZ5WVl8sGNfLURzaco
Q9HCCzNHeN3cpOou6drKeO4SqMW7AE3Dx7xr4WJAUFCpMCJuzqZG/qo+dEZvfum6EGZdKBPllKdW
6CDskRX1QST68BzNtQH2EFW5L8D1QPuXDVULjxI7ygoS3flqNziddaHjh5iOJbTocbJapI30IJgP
kLcLsHLuhFqO2drN/KQMKPvD3TPbz3paUGrpO9k5XtiA1nty4OQ8K+HcXxD2mu1dFqr/ssM6dGui
DrWcIgtU1ZsgT4JbsqMBsyIjLbuTpaPaxlYLy4dC78tPcZrWEOUHxEy83K3S8ZCHhYW4iVmd8iKf
ojPNJ8RHmiJovugmbwooLBHWj/lsfA2EhvgCwblxNiqI6wBG+geEy6Uyx/sF4NsqgMkpj/Wu0jtf
RWf2gGAZfH+6kH+ZcTAKZSwasTDiYW2Yy6/44yKsstzSEXYkKTaddFcwmQe3meuN6/ZNxvF/wwgm
tIABIb5cDxOUbd4FSjcB1JLVGXW3+ZAqNTDSKNZPgbR9DXA4S49MjiObeYdVutx4PS2X7eo8LijE
pVVJX4VS5Oon1LWWhT3P3xkND/DS1QsEFNVLiLx7hLW6kxDlv/djwJt+3jJtogCJPIksid1qzLLt
bQPl7963404iqedoOSeRb0D9XnHd3wWCYL/dUHA6EnsW7xthTAclqIIXWaJvAvD2vR4Ajd91Rtcf
Jm1q2p0zhFiytShMbBAwliLOmw9Ex4mgxYsMNMX1B5JFDxC9M3t/7HsVJZIqPuXa4HopVRUPiUTU
KCq35Tlkb5mgr1+Br5+JcvxyZdP0WwMWu5Bi6xiI3s9cbpJRQcBUwdYROP9mve3GJCnswcbEF8Cm
uLBK/GRrpP1YUhNo3AL8nnT7fvSceO7NnW0U9bc4VHK0dac6+t2iv7fliHVjppyyBWmFFQtRb3Up
GP0kSxVYji8jtX4IJz2+WAWKtAasjo2c4Ub8wKJHo+RO8wFLrFUxrQzCQE6tNvmunkYeN9GwK4I0
3ogfb16RrB3D0CeHfPraI77eNW3dtITScIYH0Y4PTqSbTxjH4daGmNXjqEc0FFArPAQtxkSFNdlg
lhQ0gTsEoPJC1zyQNlt5963fxOuRjbREGx52q6lnGG5rZcpvcnq6GnYZ/XYUChp1EpfntGp/J1Su
kPhEh69RDhO2Dd8hdrcPOVqdx8hNxsP9MHAj8rC5MSdZVoIQvYoChcmKD0bBz6G3slPHovuAOuZw
oG5Gy88ox/3cTer+/qCvf+rqOC+pIkkwNXYMO1aRXVhZUhnVxBMHXA+mWt2vVEwjooSpPA2zEjw0
dCOfTcVUd02SAQKmGA+RpnUuPJjQGy4KjZZ7Wr8zE2vawTtvn0AHKcemm+2HPhXtz8mNhwcjQkhy
hDu013vNfOxV8wuKeNEhIrvcu3qlocNSKoCIadn38wA3pChyaokNx1u10TRp00ONJDk+1ZPxbMZ9
8e7+h7hx4uk8LQ0bPob15sGS1wg/syizH+KPddCpeuydHqUKFwnufZSjrprqdXhOFWNrCdZZO0cD
U3baCLhMYqC8ZrTVbW6FaRfMftXWw7MGDhLVk4AcC23AXRI15en+TG+ceHJNKrzoVLDzX4/FH3e5
HaEzqKNr74eh0u9VGWBs4RiDd3+UGyHMpYZMS1gHLIZuyfWBRwnBjGe9ZxSMsti+jgVEZfGJTlRn
Y6g3hZnlC2K+/Yp1xVXq9d//MaNiNsjMZaT5QcZdCp0kAnNuhPXwGI5j/2K5EUEGvTUYP+Go5V6d
WXZ9VFJTrb2sbCCi3J/7rS9M+ZUmCM0Q+iCrM9WXEcwTBNL9ZiamDnNPhlvrWy24N29sYLH0+chS
KIGhJbEuA5UochmxXSB9iwbSYWQVqkM5W+azKik97gz8G18omEI6Q2NiIQJWZvQNBf069IKupp8A
lk/uhRPJ95j2QQyzEcNzPdNEU3gj/r/9IvxUl8bQ8kTF6G4V25LepV41WdQu1In+XNtwwOEKbWyE
tyeJyjcAO1DpizfsOhfmBe8g4Vvqvi0IIx1iJe9L3D6fYr2NHswshe1zf6FvDkgJdrmlAYCsjxI3
XjhPctZ9ETjRHkFbCZUGUhbSZZbXB1mwcXTfwAWWJadz/f8HXO0s3v5aUXeG7hfGtAvtONmjFfgY
m/a7pIrjozaUzrnLjRiNpzrnvSqw4aA2e6Icg+pBV9b/UO0o9uFgaY9Utr+NqZMcaroDD4WYleNo
bazI2yjA74XY6iw4byw+18miLqSBSJXua5J3duMo5nFoYbWMFWS4/2Et/hjKuA44+H0580hR3ndR
5N9TXJhPajYjPjBM0RE2oroxtVtbmtONhAYtfgR4VlObJDJhkZnrfmWI8qFVFJ6CYzdtHJzlYFxf
z68nmxXAN0oVa7JFUE0lnmg6O8yqhYdJiu1jWpXwT0Xh5XqDYZ+Suy/3P+Xbu5AWCEcILyDS0Dde
M4Wq9W7upIbfzobw0Er7rVaW86njgH/SFs0FGpfz9yDGxuT+wLfOk41SlHAXCCHQxOs1NIQ+ccwS
wx+tKj4Ttac9jd75vZmjsuBOercx3q2v6xCVOE+Uup119c+KyHlRiDTopDof9dQp97gDDA9lTqvT
VMPuENtWe7k/xxtHgi3DmwKVHtx11hAmVDi5GYxs9uOpxjdCNOahoL2yC4UzbLynb2xRGoHAjkEY
MeC6HhggTDrEVjP7KBKqpyKynwGzVhvvwRvzAdmLIyHaZQu2eLVmBVrozmLw4nddVp/J06L9rNML
Ccom/B+GchFPW/C2tANfEXl/3POum6NUXimzr7SO/gF90O6LHev5uzZJw79fJdDtcLttnQTGXs8q
HTI8Y/RC9fNBvg+ioP9aSfOlxI7Av78dbtQ8XDIXNp+NYBjsm1WiNCGyWlmxUH1RqfNJDm5zMaIc
+fggwF9CtaJj6NTaDjvY/mi1TfEoh1R5uP8jbqwhv8HWcSgmY4EedH3uCq3tppwb3EcyujrGSLPC
R02Mk0H19O/DJunaYm5mYMKoitUNhvxEKwRwWb8nG3wCuptQp2vUjQj2BjPERbm0x3gWujTdScSu
Z4TbuZP3S8Ix2U71E6X0yhsNNDQttJofpZpFT2obDo86zg5eNyQSSeZExZol1D9gB62dh6kqjkUK
oOT+l37DNXr9YURyg8QYdtY6L3aaxJmkmqv+5HYwfe0hemcNSX+OJbcxbKwTaKv4McvyFz0sinf2
hCxDNVLWLarEelEmoN4t9ygAEIDd9WChA1A0zb4tUopFG1fqrW3BYqFXaFCZogt2/RExeEZGH3dw
324dCI9Vl//T2yYKq1awxf+5ceUsrUZKb2Bn6LqvhtKRdhGZFWp+1sKftmglPI9NVrxvRSI9eE/a
QsBSuRL09r/7K3JrklwBCOlYqBwbYpU38CiRUdLPGuwMRImieP5XogJxzhKtP9wf6cY7hScmf1Hu
14GMq6tj5gTtjG+C1P3Zqd6XFPZPWpi3P0Q/Fh8zIxO7rMkkNPZM+1cbS/2zJbPpbNjxxrVw49Yj
sPHUVXUkRwBcXi/rGMVxOTe97od6gwTTbL4vBge5dWol+zmhNxWE2sf7U3+Nl6s8hmY11wP6Z/iC
qstv+iN0V0gypmNgGT46vc1Ckoiyd+YIP2pHNzJLUVtPH9ExhqzmlDDTEC1pLBsZgazACUZMqV/U
1m/ahU201+mRHNxJdV+Eq4gfitLFyjGyQ/SgnLiiZtPZafE7SYZx8HJHVqmHUhCGOI2CEPXBsRWM
uJza1b9qXT69n6xxOM1Tq4hn05LRo10vAids8xq5gDx/CtIBAKeB3HtL4dmq5D4uA7zrKmXon+AV
9XSfZjlBJFOjLN9PWjhXOygndKbHSBMIUdMJe9bsSYtoasBb2CUl0oSesPDz9bIpWLRY2SonyxY4
VClF8ROml0CunPzqgyQ/QA6/rlD4x/+n9OrWKV8MZVD1PT4CDh56UdW/VHOcIw9lJP8FVlNWD20X
Wu0uGhu32uVhtegpuSUyIUGAzv/9lb21qUHkoBS2VE4w8FpF2pm+EsBdafjAXz7Yc6W9w2Bt/jwX
Y/fbnNThsYV9uLdp4X0r1EAZwa1X8r02l9n5/i+5ke3w/AHGxX29WMWvTtdgpoqiB4Ph90MRPtAW
hEJoO+Hpr0dZjrAOd5XHt66v7q/ClnqQKIHhZ3XsHB21Tw5mFP74y0EWfU0NxI2K2qugLnt9WvQW
D4vSaIXf4tByiMoIEXCoJhtX8ZvIxyg2pgALB06HRbLq3k5dUlFu02y/d4PfNlff+7SytXPdUQS4
P5830Z3WFAd/YReTZpMsXs9nGEBNtFhV+6WdGOihV/+k6oTZw6jjR1MkFrzfaNw7KJL//cAL6I4H
BZEXaukqOc3ormop/hX+1EQaVjkIFNpNNXhZnZPcz/l/GDM7u8TS0s/3Z/x/b/+riAfGfIGswPnT
F3jBKuLVwDrR7Y/TiyNtHqVUcaKjxOnsuZNKPO8TY1Zo92pN/0xnLzlb0qoOVTwD6M0hipqhirCh
wIbsg4lE0M+8TOwvMXLUH3pkTE3PDWRZfqKaEiNWlE5FcNTCQcgjSU95wKMux4kiiGqJXJ6OPIOU
Y/lYC12vd3aFw8+e6Gp/SDW77XZuJ8raQwYKuHiDx+S5mauwQnBjHiFGumGMFGQWX4Ti9pcs5/x5
E2Z0PgUG9z3qONn3BOIdcVu6qJpkGJf5qSLSlyR65TEgnv1LNHM3I2kj9V+aTWXTmgaqE+3gPkVo
EMlngmiinaRWTy+tNYQ4GANdCI9SWoskYCJHlO0t47+8CdXfJdRd8Q4xQORLFsCmi5hrDF854jH3
MFkxaqowReWvNM8eFAIT0T8M4N0YrZXMZyVNBwwqXPNja83o44dxJs71gM1XhDqTPR86F/dOOwdy
sJORNUX7pjW6//oIco0XDz0ycL1u9Ec0zgp5oBcVnzUl00MUKjuKJ05NF94ueqQAS5RWcLT7tzOy
9CVf9GpZGxhTr7NKHqnmmT4C/smL6dQSBZcgstBu6iP5tTUlpo4u6ZbvdHNyNN0qfKhxzvuGU4mh
7vqqM95HFhQVDPAyhPhHAOfhxsF5GxvYvVQdaAixxtQBrk8sRPtCoK4eX1iEeK/FstwncZ2fUGJP
t26QJZpdnxS4mjAGCasmAW9Nw1WV2ixE56QXwBgx0cENv0Pvm7xaUaqzdIf4KILeesDFx1qsDvWz
AY9+xo7tyZYi3nhjvilBwGDmeUK5hXYs3O3lw/yRqHTYizkd5Y+LIfoBizzUCTH5NPbJOJg7FWOd
rfffEmWvZw9ESoXQSFUUxvG61ZhoA28yW5aXsqeEZNjKfEpSGOJpCXFx7p3pSU0R61dbhG8UJfgc
46X0Ty7a5Nf9iPXm+tSpSpi831kL7vI3ssoOnghOkegXOwzw2cUX7Eno+bSx2DdGWVQpSBMW2jV9
iOvPG0Z9UwsZmX5MQZWcxxJ7sFHpxu69OQoXGqVShAL1NTe3wmuVxG8y/SanYw/CJtqFY+Ac7n+x
t7eaoKpIKgDw6XX1rudiRTjGqU1q+rOEXxHRNZyKKTnhSgIdt8fVp9YpcVeBcP+SzQ3sko0pqO3Q
LYRavbrViimK8yGWTE93G08AOP0ejrV5dAd3esTRfoATS1cHoyZlI/t5rQRc71aK2gtcnLquTqa1
Oh5Sx1ctr3PLD/Lpy5S24pPdiWTfG1b0qC1SWmU9PRBSor0wS/f9qCUPrshOrRL9uP/x355TfgjF
mUWfFdDE+huISojM7SzLl0HffbBmXsu7qm/0c5JDe/EquBOf74+4JCnrqVOcXFiBlGrAwqyW2w2T
Ko8NywfCP3tOF+fvYnsMH/IpGz6UjfOUVBnU3yTCPIKnx/3B36bZrDlPY5i3C1QRlN/16H0e2WMe
kxLCgKh8tYgrHLcwgegrLCJ385SHPFrkS2RKrH/5bfUFeE12QB5rqzR263D9+UtWW4BnuBI7qWL5
hUXeQCcWxupgJg/3J/wa9a8/N2ozYvFZdJfOyhrtMQK/H7AqFH6j5gqwsCRLvxoiyb9b3AH/WBW4
Uq9VnSz02qo1vpIgaDjTtCmOIzFGtxh2RAEOzSFSxtmxGyTqgwJQ6VcyBCBtmL6IdlcDM61w6ZPp
mXzU6mA1CheCAS6LXwG36wocq7Q7Z5o2SHxpBuXn2JDE3J/pjaUlLab3C0+QoQFTXi9tXY7kVo0j
/Gmk3Y3Rs/LgysZ9z07ujoB69d0wYeNn6v3PsGw/T5WcPYmx5N/CR+kxvBJHluqqCp19tcWkXg79
UNbCB8bWXIrC/cVhHs52lDtPA+5sG1fBsk/WCwywnCYDrUFAT8b1tEs3SaaoH4Rf5xX0CdWW71Kl
7fGmpvO/8Ynfhmo440CfkcCgKwtt/Hosa8FQE61s36wV6wdgdR7qU3TRYt39oJdogIZKq3w1JkV+
6vEcesbc8KlNXOU/KFakyHoeWodQx91pr+p54Ls4v+/VzEhjr9D6aQOKcOvD6GAxFu4o4WadD9mZ
GledMwl/sMMZvGKIWCJ4Qgh1ckv0eXmErNaAkLK8MF/xP+tDlopqEHFl2H464OoWuq52whzPeapb
LTroNepGWdIPGynWjcWAu0CygVkk3JJ1xbvA/29O7Ci8WFEdnwGVMHKYC5TZlA7N0IJeiJrkBxrX
xVYUXW7G6/lSCiazo0FMGAfucr0PpAhS4qiILoOMLjoypgf8j+pHnnHVPq51czfOw7xLp8C9IEX7
zUBdYWMrvr23ll+A4h73NgU4c73rzdbS1dKKLn220LzhzXtVE3c40Wr5sQPWu/Gxb45Hag3GhPBC
R+N6xqma2+GUOdEloeV/MhyZn8M6N72+cdAHmmnE3z9qb3fUAqCBkSS4ky2g4dfjReB7Mx7b8UW1
E3QOcgUlkuShGt1iNwGs3GUROu73h3yLn+SZQi0TGvKCNoHGdz1mBwJZKp0WX3QkhT8iSFHKXR1h
KfscTgpWu0GRVZ8gHgLBTfUW57ywL/HvjGq8WnZFGCZ0+/R+GHaGiZpwOwvjVx4NoboXk8w/JEZT
bAEHbtxu/GTSFyB+RCZ6Idc/2dFw82yMKrlEk63sizgKj2Ga619xQldOaqGE+6p1tHOlNfxaJ6ge
UqO2Acsbykfeyc4BzTHjLJzUOcdaZx+mDv0RLai6iy2L+LE1pukA69lHKzF1gdsb8tGWjjwL8JmP
4Io0hAXQasQq7e/0ueEJsRZwZVAIpFNLpriKtHqg2U2qpMnFMH6AXG93c5TbGB2O8XGOrI3NdmNz
0w4BrYuOHGnw68b447Gmh6KnKBAnF6oj7cFQxxa3VvcHquHTacqjz/f32bJ1V8GD0cDpohO3PIlX
2yyjaI71oxNfgKU5mJmWybtSjXIvTKXcOLVvcyy+It/PpUPGJbAuqkYxpCc9bpJLiKsykLlenMZY
1fb3J3Tz8/0xyqos1w4dFH5dJpcuceMzdzTm1LNmn4sMAGZUFT/+h+Go/S85rKD3t/p+6jj0ttOr
ycWeLPNj3VWz108TnsSR4j52Q7RVEL4RiiiaC9tAioFq7bqzkw3WWPB0SC45AfcAJ7PFUFtgCKKT
HVqI7iNkHGwxn25tkqVfDIb9lTi3iu82iTi+10FyaSALPjmN9hUhCnGw8ST9HzY/DQMUkBYVGvg3
1yGEClTR42NLgRFTRcpv+b96rf1wsvYh1vSv95fuxn6kZ8NzXV+8pkAOXo8Vyb6ztIyobi3Sxoj1
iUOVT/3GflwpAb8GDzxHqH3xniZB0NcbsghkEKkmgdxKIFuAuW9fCkgu6m5IiVU7sBPWg0pKhtOi
oJaJASWGIUEfVWC80A0HAGWqv/AY9QE5DqVnB7O0Ds6QzEcEwmfeScWQjrv73+bGKYKAwRmFPL5o
aq5C+YhN7hwoFHr7BvB+HpvdcdYjZadjdnqcIFBujHdrLWAKQfegXYmFz5Je/RH0ImR+mtpJUyKs
QER/0VhC6Co53p/VjVHAhMPgXiBApKLLrP8YJQ1YphpLrQtqRCatMHKxiYfW3+9hZ2n5LlIllGms
5TT9MYrIJ80sOzO/uGoiH2Ol5IgKNz2U6oz2deNsavHdiAnLYKQJsNfZP6uPl4/NBIkjLC6DRj8l
tqsl6RrxAOhH9eSADjg1UTlc8tF0z2aJUFqSudb3Chn2Pc9+C54TZVo5ZeMx6Q3tXdM59XtzDtzT
/a9/I4o4JMdLL4sCLIS+6+8ydE4ehmIqLknWpU+OOrtPU1MX+7bNt7bvjYVmlan40XKi+rgGZLS4
Nydzy1B5k9j7pkDhX4oqPN+f0KsgzOryhP0IjoDY/5ogXM8oiYKF6ZaWF1VFsj/SDOsxYHt9nev+
9TTP+wxD7sceveEDuU55rMBbPyMKSp3DsupjNbf20VaqX01VxkfgTsWhCVgGPKjiB9Fn3/TEahFX
rOafIdw3z1TmaONddutLgTSgx4noG2nH6vFgdRgn5IDELvMsC+xvp3kv6UBsHO83UiJ8okVMhufq
wq8Bv3X9pUJ4eWDz3OpStGbKdkz6+ISyPfpqCtDObN8ZVfwjSiHw7mu9Nb7MU1jZu8E0g+90GLRL
P+rj50APq4/FLMSPoJikPLrQ9C+lpQc/4bnpBUXDDu5bk7QaLsNOsPXgvvWplrL2Ukt+VSm8nsPs
1kYdl2l1Mcwyw4Sgxbh5lrn77f6uujUM/b1FyxjmIg+P62G0tjCiLHBjHmtNtTO7jHd9HG29Gpc/
Zb11F0oYhShqZlCerkcxcAxmtYrkIjBJQqKlGh8Sy+g9I3HlyZ2H31NhH7ugbT4bY5FtgDXeslQW
HNpr3Q+9L2R+V9e8ltZqAgmuuDRGb8Pa1MYvRoRoFZQecUrwmEt3lYENiaWW0fOA0uehEr1zgiaa
eCJqrENhGuWGCOyNi5rYhCqYCUkJ1I67uvM6bG6jyKDIaBtj+L2RnIWdAb7q24RNeL5Tap22qjo5
ISpwZvyU1I1xNg0obDsOkRocYv6rH5mt8cwZ4wQGSFuPv3EogTKaFIFKMw5fnK3ew6tG4fVCggqn
0kETGrgi6iXXC5kE+ZjB5+SJJ83mH6OOxOcsXAqDIa0ERJPQbyz3jo6DCo50dv0AerM6of4cK94Q
Q87xaivo0mNddOaPMlC155bJHfViZPOlo9KDoRFdAgMvUHAkk6DGo10iOh1M/aSnfq+YEGjsSpHf
sFrn30HOcwaMIHocfjH++OBM8eTsK6MeqoMGEzndt26Cc3AXhda+iMQI/SZ0un0gyf3Al1eKOBr1
pEOtcGQcel2D+MZ+Vmt72EUAih6UsIvURyKhPFH30HP8tJ3iIrTGhDrbzA3mMCFqcuaEfBdPOa9N
7PcI+0BFGcBRzNYsfmLvLepdYCrNp67Vu9TT1Wj4rja2mXqAMfFqqWRa/AyCvvzWZrPAKURzinPr
IEiCoH+Ae8RISzcjIOMOvpvHUcHOZ0iRC5GM3XgawRtB3MAGGlLnhXVpU6vWqduG038pFKHam1xJ
lzNBSUggcBeBjemkdH5PZkXj9H5Acd9ElOWoUd1exHoFtanVxjYU04qT0povok5B+RAPkF+sy0rF
MBBLczi/sy28qZvd4qS42aB+Tiw1O/Z6gRweYA4tfaKDN1Y7WTbGL30cg09Wjzc2HZIk9BrcSDgd
U4vNdNxn+r9VPwetB9VteILprhZexhL8E3fNbB3gO+rfYqeN8h12pHCzTaNBEHDSxid9bOeRBnVT
M3SmG4stnPodzZH5S6lmHJzF8t3YB5ma+RryUrSG2inNDh3mDIFXYsRUHVJcb35gDNTr+1J3Wn0/
cOKxbXCnAe5E5vA6w1Xd+DbGhXxoAVHIHdKW+XSykn7qd41pUncYs1ZvsGpA8smWE1Cr0uhd6+h0
Va/tFKgMLVTxxWvMjgr1UJRTvk/0xM08o0b9oA6t6L+gCssYTGMYZV6eaSJ6hICnkNUnRvRbndvw
Ba3M5KOGiTt1yUZgjF5R5vdMY3EJpN3iHoZ8BkIGZHeCgWbk81MKTbk4cPuZ35CJDQiWXRh+D+oQ
2vsAKWnXDNCgcGsaLMVTlDp4jrjZy/dhm+oDnsOW2p+cCWjYcW7K8uP9PbakmFdRiPbdAgoheiwA
HHWdRuTCVOyplWTW2eBZVYVRt95cAhmXRxPFg2MwTz/VstI2uoY3trYN4YsuM82URYz5Ovohwlw3
iRiai4iwLikttdprJWi/+7O7NQoUcao/XMw8TlazsxEJStDCoX8Q9MYjG4g+ZDVvoc7ejoIbwQLW
BNJDIWGdI8k553SoeY/1lzV5saH/zEqj2t+fypskfNFV4h1PQdEBHbpmBwQt+i+h3nWXElmhPY8B
GIz0CY5p3eQbr63l5rneE1RLgSixOtT9qZ9dr82gySonLxsvBeq5HsdxPsA5dJ7sKbMhywAMvz+1
t6hzKsF/Drh6ByVGCaanG8fLbI7awYU957lT2HpGqqP0wEV0wpXS/mJZ3IhVlDQ7SurlxuPvxve1
ELzgoQPowEXg53rSJj5esnHc8eIaxe/StdLnYpo1LmDV2diUb1tsTFfn0Uwuyn7huX49lGiStLYa
ZbyMulaelFz0Tw0cvUNjDtMTLqCOV4dD8k9RBs055Ed7YLe6/8feefXGjext/qsszj0HzGGB94Zk
J0ktubttWfINISfmnPnp90fNCWq2jnp9ucACnhnPDORiFYtV//AEVyi1a0/yzsaded2ovc4MBlB3
5w8SWJIwhoiaHjpvIqOOYmk7F0iv7Nz3Rpmxdlh60hqXl/jBrIvGTuuy4SBOgn8TC/ITXWnjSjr0
zutjMcH10S6kRrAMvhGcCs2JCuLB0odko095mtgNxq74d4jm8eP9+t5YfBXkjniqU/NabBXE31oD
6bfxMHMLZ58s5SH1gx8BifgVPM5lZZ6yiU6PEOsGKFdgO87fkB57qRD4qnTogauSIolGJq5VIpjM
7iyrDd2wjwpkSIeUwDGdJfK+iIIk3IX1gJltxIrJ9mRo+aeS66e3x9bDkYGoNJrlOMHxN16qrMC7
6d8nz9MekpArzKmG/vcw5fEPzu4W671emHaQWrngjGFSw/3k4TB45aOYz5TFmYO+AYVYk5IeF8K8
5m9qL+qQd4o/6uOh9THzEQLdx8YQBqNXGCcUy/O9WBX6lTLAe++RBuzfGCMqfYvtL3RtJ4yxMB6s
sRtdo4OmSqNfX3lmd416eHnNUtsFmQO7naQJqMz59GgmagOB5HioE1DmKEeJxBs+8pXCxG/REX9O
xDyziZnSa+C5d05zA5QM/WZYZfCUFqc5DaVJC9pkOmjE6MhT0G6rdFTz4hzXqnH4U4nm+ZoCyc+W
nVEpYMjOZ4prbNUZxigeLMgkEKLKL0qqNLuhh+r88Wf4zjkKGG1m1BBJkEopi9u9xRF1KpJEO0zg
Fb54Fp3zyMJm0ylLCER2hyLrLhdo+eOJnKAHYk3WILt+EQOYKWvj8ePHuTzmKOuTl3NHg1ZgDc4n
rpZ+x6FgdIc4z2LIq5XlWL38x7AIBKln2i1FmbnIYCwOhEy2wrKUS+1QqUG87ruKOcvgXaQGf764
a6QryfU7szJJ9LU5uEF6btmTN2U/KTF6VA80D8dtboqPSYIC2sdLd7lF5+oS8Cl4+LQQXvOgNx9/
W9SVmEe1fsgqLbuJoV5sW18JNga+QBsDGZCHPx2PmJB6Kxjs+UUttZK9ukymUR31A5V/yUklE6it
2EdO5yfWtimxkPt4vMuvH6oJ+CGq1Ohw88/zrTGEPrq5XWAcjBYFrCimI9ybjbArJfk7OoGDW7dW
uAmS/NfH417yuzhzeH0A5NAPVYG1ng+sBw2aFRULi59S/1tVS+PgC0m10lrhCytcHwta0m5Ym/I+
GD0qiArJLj1HdQUPf7yXAi1xrEj5XhNwIRIXZAcTcdq11xiqDRs1u3IgX5aXeF4wtwgocGDRt10c
k3WMIdTQKsahTIRspcNNcYy2jp69HMkvsae5YHl96GJ1Zd1rY2y6Ru2HK6kpBDhnlYyXLSCYj9fQ
vEBpKLCOOSSQ4eAjUJeNVtBJmMuqs6ctha+DVZYCid7QAiGQiqZ/yQdPPRgl2akzUZM315GPqowT
hpKUo+VW9Rirxkb+kMiTDhcHO+XvuAm18o2J3802i3xrE0QRaC/Tq8LRHooQL9rRr8vJHTWrOYyl
hjGUnpHH2aIWVdh8alr6iITzdKvrWZUitBZYAOJLcAFzv2paGUEUbyPL6tJnA/WWchZYwN81MfRk
RU0g/2q10Le7KoiPlH7Tn4Yfqs1WFPrsS1mpVrTKilA+epNhrIna0xexzIMKb2VvSF2dyfyiIy1O
Niow07OsxDgv1c2ovErTYFNatJW36qVS2gF6iH6GhRSJXDZQWB0zVasSTTK9uK3bKvpdEquhIS37
09cyl/WHqGzT2M2nWLlPZZTkNoaBYwmqy0Pn2y06aoNTeUWQbJI+65wkwII37kvqeACGhmYl4xp9
J/heAESpULFvrSM9lq4EKhf1V5JWQll2A5Ah6jPK+SeFUmJbGkkTHgNZq3CSNrW9khrNU60KqHgo
XXNTGYKyyktaJVMuDVcqsO8O/1oWojtCP2xxmyN4YyClIYZHfZS/BIBt2VKx7hh9qM/XjbQNwKM7
au+nrlU310wRLqI05DMJXsAZg0lH5nYxeT3EYaSl13ykL1Dth9zAVwfbypuI0sta8yJ/DylYuPIF
XkxZI27lVuXzo5FNana+4kLCt8k3JR/TKvA/6yZLHOIatfKrRMT5OPbWBWZSdhYX+U8Im+WVy+I1
jDgLTRmf9EWhPzdz5JfpfVPJUs8TqEck/sFjDa2pCatI1vqHwRyleykKKCh6SGQpWAj7LTCXTntW
atWsoQ+WHWLlVV7fdn6KOWaXZep9ZfVo+WTpJPZuQdiCfiBK9VSuLC9b95FfAyUNg8GWsr71V9qg
q5Gr5qq1i4n2CRInlM1dScoK2ACUXXHJxck6AGdbIsDuG01VX3kDF/czS88hyN+weCKpWQTKFFGq
viLoOCKzp4FXsoCZwEVAR0aEG0KF7ErGeHFfzuWa16IN7TkU1ubneRMP+AI6zzgZKcdar8jDQbzO
0u1987kU889xJcrPZd5rz5jZ1X9alppHRkpu7nNyYS77G4nhV/BMRuWoIW/lyjU20YnX//74SrkM
XBkF4B3Sq6wltd3FeqZWOvRyUSrHcPTzG9Fq+kdB6eGN+sgIJlNiOnmiKXcS7/Yb19yT2ajhDu3h
a3HXRQI0PwdQJdJLIhP6e+frnBRqG4V+qxy7SZaeMrUL11ZBGyloBP/x4zlfxJGLoRYhEIFWqqpR
oxxTE8/HoRBSh3jlGt7v8qggdyUupmiFKiqQhPMJhYYkIrTT6sdgVKR1LIbpDsi08mnMJroVWVNu
fFmBOlt43UOeFc3640leFrLAv1BNpX0NWPwS+xeqPfe97qnHQh3MVWSmmzCIElttylugnM9dJt7X
U7fL1eqhM67Z97y3rdAMo0sPq1mnK7tY4643BLHJAu04TcO0b2NJOSCVGuy7uJlcNAj62zgpsvtY
EdNv+G5/yfJwVietoj8O4wBVzdhHkA3AUGjln7+G2mqNyYDtchQronpbMvq+sVHkaB4q/h/mPagJ
2mU2FIpj1qrxu/fbbcMZC7Gwr0dnaopQwjbYir5feT/zCrw9ytW57gbjh7tEBqa0BH3VsQ/8GFjR
QW5HfzOI2p3pj8rWUHMlx5okHW/QZ60/aTHQizJKhZUixNlL7Svhtc9h+enNVsVz/YhbRSW8XIKL
wCWGgU5R9ZAVchm49SgU8UoOCKmtuIwzJyOY5+xHB2O6swohgNKdltXo+KrVPJn8rOcOiG6PIJ9a
SXEnxUzmFkuvhqtqQpPHFtVaJzggXQ8cbDSyO89IesNGH13YVph5/CiBod9Rn+8rqIFh/Wxyi7Z2
o/RFb6NE3X1X20n9aolFeFfmnFG2ggSJ5eQZVDAnreZyUuTHw6OpjA2g1ii9xfJNc+lYZbJN2FbI
bkViIWxyvZgGaphJFlH0oKFoS5BH/liAbE5viBNmwUL2HlXc800n+k0m9UUZn3w1ruTdMAHZsJvA
R+ov7Mxatjnu419dLCefsWWpKWZNcXOSm1bZEngn30MpUoHkhvjY2Glk+YEj6riH2BIeJ9cugOVp
yLNi50CvGsYzcJdlToESVF6nEc/aDlRGwTwkjdN1pbRRsvCYhkPoKEI6rZRGila0LZOV51fW3ThL
GdLn71ypj2OH2uA1jY2LBAzrDLoMYBhmcgL34CLWQko1BNojyCcB7wYksbe0AlaS/g27AUSq9fWs
7pHrL6kU3WsTS5h3W3W4xsFcXv88BJB8PDORS4F2sHyTREqCYNFROfV0yJ0hx9KwI+y+SWtMOvO6
0k+xOQy2HEtXisgXaBciW8qB1kys4mrmGD3fQ03baJ6hp8Zpkj+Fyb6WHnKaf6bSuqonuCIlVRXR
1Sg66o2FZ9bTGGOrrhaOr+1TY1dW5krNJNuSv0ZZtBHTavV6fv2RBfn/nb/4Q/ErOzXVr1/N/qX4
f8BkfK6h/3eT8fu8aoJfVfa/9i9V+JK9vOc2Pv8J/3QbV/W/uH4hc0Dupyw1e870v+rmf/6BNOFf
/CdQnTOKjfKC/m+7cVn8C0ICotL0KWCCAHv6t924pP71Sj+GSDDnIShL/OPV893/lX/6+3LBqP3H
8L//8+9v/b0XKRR/PiEtPTzqzTPFddmokLhQKBloA7z0SnEp1n8z4lJ1okxEZjbLJieo6muV0sVx
w5iA++fMCRQ8QIJlw6IgacwUTsdPU9d261DMJjco03T35p38c6ZvZ7aMfuZhqMPSypubMBZ/nX89
UhElfSpL3adKCrK7IErpJkWDm0yq7EbC0NlBLft7ajS7ITNPelJck8NYci/oY79WR+lpAYmb88Xz
J8jRzh2naaw+mUhvbtUittZ9oWmUMTpqKLWGrEuKWIkX+KGTlp28g4JPlSa3km0sVRriLtV42wZK
vJcayb/1u8L/DvU6uLJSr7ZVb+IQnnO+AOSZV88Lgfxz/pziFCChL6kZWmhZsNazKMJJyxc2GFJp
20meutq2phphBaW8D4UhcMWpeJaCAG9TdfrZhHSbMtB295FYlTcpyMN94EXWNpGNdk0gpWwK34zW
HPDFVhXbT70+9k+SUqOLoFkjr0HqIBCK2Tc9Gk5/ugnY2iz/a5xFWLP0GkR7Xhg7RU0+aVas3pSo
s2NxpoV3mB7XjkXK7rRq1d+rXF4r2FXiOrOSwf34IRYXCMsLXBUeGRcrsG3KiefLm9fgnPEPiD/h
hyff0iH4ip5ItlJ6vV2PxoM1+ZKj6FWw+XjYyw+A2jWnB1KFvLw5/j0ftxGtutOz1IcrNwbOZEpf
E4AiTjBT/LyottD1Ck6GNzsbQNNwBWq/V6pTMqfe2wgXFd1ZxowzBiIdcuFLbfxMsvIs0jPEb+Ad
bTC/UN2ynIyjn4WAoYgBN9J4Uv0IMZ+RfiDeBXVYodfRypObh2V+C9w1WCM2PB5ijHXgdm/kTMjc
pJGemkR2GtWujMn6sy7D/NR0OQmDMVUkZ1gKMsWNWvQDvmoPFSYrcKb6btWMpff39flfj95lgjRX
4FHmZX0oV6P9vaQty0Oe+7lhTg9hlO4GvxU2A95RN2ZaY0OtAdhvquFFKdTvYWtwbOmjnbamcaWY
sgwy5qdgaACRvB9SkAtLtBhDtC6f5IdM8cR7r/X2hpJ4T11jmZ8ar1Aru1QIbeQ0UnU7ErvvII71
wG0LaBt2Wsb5s6btA6QockeiFduuILRalAcoDelBVwzboCnnu0Stvk0tuK8rm/ziAvtbn92CuMhF
BqzmfJP7OW2iKrbEhyDV7io0tp9xBe5XEUHl6FQS0uR211rRPirrfG+EqoEmyNB5O6ODx76ma0Uk
PgbSNw2FmD3VGHyBO2X09yAtrwJL5mc5O2fpfWizMgHVe6LJJfRAtoY4xSOgeVCitDzC2mo2fekZ
NSwpaS0IPmLLXWbcZmMxfEnzgnZzKuF5T77AUVtGHTxrFak7u0ij5gHFrnIdwET+p5/m/w/r/jH7
2f73sA5sX/xuKMdP/R3KCWhm/PXq24QeCBRVuln/iuUEzri/ZnYn/gtsLdow/wnmBPMvKDAzL24m
LcAVml88coVN8D//EGTpLypuM1+FJEchQJT/JJw7rzgBkZrjOaINer9cNOy286/BoK3f6pVHqVKQ
BzuM/cpRg9zYNJrtVY7P9sbxhlLuNF25aM9juteBYSZB11JmpJa0rIqnI3Do2q/Uo5J5uZsbgQXQ
Y7oWqZzfpIxCpDxLaxDSUSXkKzqfHj4PUYuzjnhAPWovGOUvnKkCh5DkJu5/+rgj3VByu3JMn3+0
l2MuwsgciESBMLt4qDFiSIEKbaQ6HdeF6H8yi3+mVP/1Tjg/zf4eDC/BV0I+BaElwCYXUo+Dl8GC
rBddK27VVQl008WuZDqltBzXb3b4e0HyeQnqdUCY/xCu5bnADHPqfEVpYikV/VP5UPnxUfbU+q7y
yh2W8Dtf6D9X6ijsQrm9KdWt195rzRRciRAW5r2vDwD3GtAXJjpggJdcKpCJY2U1uXxgKOWuVeV7
LGyKTSn0xrbP28Iu9NpyxC6XkZHJmlMMnrhFzqTIoq9hmO2EXVN3zZW6+8U7hzKL+zW6EwBRKY0s
AnefW1IqktD4NKmtb4c12NkmwcHSKIxpaw7ltT12uQozR5cMn2AD8Ckx+PlrqDq91s1y0tENsXxn
NMNTJQm3UlpA7okQUBQaefqcZJQZglJwEEWlxdaHjlCMxU7OtMoV0/zkt8a16ODiPOG5KF4pFl7W
YBSWhuCiPMSYdk7Gp5zWSpdoO7XxvqXQ5bnlTWkT6OIdeOxoi2FbdYXm++6aAPKgsQjNDrTZ4mOv
Et+o246xDb++S43oN7go5QsmxWuedvhqWO1D0NjZZtKQiaan4O8sqdvkNCRtBe7snTV41yhy7+0L
MEsc/Rx17zguypyvfinzmooq/oRrCjIrPq4ggvqczaiFjz/O5eLDCWM3wNDFSIgUzZgPizd9pz70
PJXsSTuaVvtilfKuKoR1J5Sfh0H+FkzNlyHsABpMVwPT5WGOjjQ5M9cYwmM4/CwBKX0YFMDIJ+mo
WqfQwO3X9F01VWz/xtfuO+GubFZdi41R6iYe9acwdJXu+eO5L1g0rO78DEhAIF3AtcrWO5987leK
OtFBPnZgEQhJnUD5rsrrVr9HbY698NvQ10O41QXHz7Ctc4KdN9mR+qfH0/Ix5h3x5h0Aj0OZgUv8
6P/W1XX1Q2q3EsJ3nSMYN3oGlMGO8Ml4oQNqSDeq4F5ZheV9sBx+sQUaLBo8cWT4PsGhb+vL2y50
J7q1xkMvbP0vqmQHFdSJL0nmhk9ZgimSHVwLsefT7j9h6+WrWBxObZRmZHaidGz11NHK5w5aVQs4
vht+ZOKhYINU1gjxU72Wmrw7e7iEXPrgSSjAni9+J1ahP4aJfFRTzLYdVXQmD5KUow+bbjp6/khD
YcvVAOBijxIizIVvU36fqTe0tvvks+Gjxq9sO+UUtG5aYAWxS2PH1/eyvP34Pb3GVRdLxPcClpJa
CqfW+ZMmmtDSylCkY1ytB2szdfaDjmjn4OSti4G5kWP85XrxKjsRxJc/ut/1DjIaCR9xWbIusk3Z
3iNkLls2Ci+9C5DgEVXBNnBawwYTZrVbebqytReJ39+vFRXVmWgxGzwtg6kigNoIQkQ+xtmmj7fj
SyXfIUIiZM+Gukrwd/NtYxti6oVoZgRSx538w9R/GYRVl7mUeK6cdq+exMs1fPs8i7c9SHmQ5ULL
84xOlDqj7xj3Zrf349WEyiF8Gmr+8b72d0rtBsM6Lb8g8yGNKBu3D/63lIMoQc3gVhO3IphWjX7r
17Cnw4RWz41hrLpKvS3VDZZsOvWDp9g8JN5Wr2zxmE5XPttlmDp/tW9nsji7LLFpWtSa5COC2bhH
WsY6STee+dKOj8pVjfxlBIfwAEhsrknyC6oVyxKLirqnZWWqdMRbG2TdOt3mG29r7a1vxs018Mlr
SeLsHS0GW8wMfqdqBEAZjy1YEYVfdlOtQkSgU2Nl5DdaalsgJoONGt92kEA9Bz45ukHHsN/m440S
PXTtfSOtRDiBd2WwSnNbO2C7G6+G3q5Np0+QuLSlU3iKO6fM7fpJXedo0+r7CPHQIhdspf9cK9up
2wfRKlLddLxTfJcfDn/o2JEKRzm7gnC6CEP+Xl8LigsNMsKRRRhCtInBVzZKx3Fj5bZYOqm2ln4o
T73uIDnlhRvq453hhsFdCevvmrH2q1bfxYpzCbPw3IkEyOcni9AnQOBQ3T9aPoxWO2rADbvzCaxl
tselsxqj+0zb5JQ8QPluIYoNPynU9KbbSHaW73uKBN66p8EpR49CgZat7XkUFg4ZVmV8a8ndVD+i
vK2e5G0Y02RbVb/KwpXTJys/+oIj5esAjqP5eZJuxWKL81fuAun6+Py8PIvmfUVERQY8a/ktYdp1
UVvG5LPISbBBwS0eXPlF5PR81H3EVpxW2pf+Wh5uMqR771u8G3Vkx52hXkc6Ll0byoAfP9BCk53D
cfFAi4vXazoprYdBOppQqFAAlh8j9a6P3eBBAJib7MvmoQsfOv2mjW4l/YYWRouqxUmrbLhzEhBA
KImcn75be26Wkbq4Ay8FNu2DGeDu6rTf60fjR+GOx+CgveiebZzYXd60W+u9OyY2FOHqaK69JxgT
yqMUY4Fiq7+5WkzN7h/Te2IA68H6FE3wQsFdO7LgYGxLklTcCD8/Xgv14hqe14L67WxzSsPpomwl
6nSphF46CifrQfsR/bQUR/ueyreNuhOltS6sW47ru+pG+wVgyKet/sDc0xcCcesJkGz+Ikhuet8c
lVXxmH4ud9rv6p4tJyIw9YQXLbp2wo/wCCbglgKwcKjv6l1+LZtYhu6vLxSkukxcy2zEOdh+E8jJ
BvZng8UkWNyqo8bnQGBJ74XCrapNodmzRpRuG7+amFolWUV27Ut+xVAsv+Q5yQMNhMYZZcDzJ+hr
C24VJg3H4CfQgxq4pBNu4ta11I3X21Rlkn6dWGsOTWQ0xCd0/m/rz9mRF9ru0sJFSjKhvdvtmy99
YJuTa/yhgOnfmx4gyNyuIuEiizp/Qis1qgKnHekIBmO0ofUOn7n/tcMqCp36U/PFunJPLhRTLwdc
HG5VkraCPu+srCKVsPVfWeEWoj1WbjXa0x4aeEZUd02z4Oqwi72Qgacx03kveF+mHw0SkvftL/Oz
dIheuhfrMbkSP1+kcXw+b1Z12YISwPD8PZr/6GlwcB3zRf6pBVg5Omjbffytvr/J/vMKl9h+f2r0
oNZI3cbJEYed0jr++JCD8MeP1R7yp8BIcWVObOKpPKH3ulYFpzDXITew97k1thjEWdO28O5F5MW1
6lHN9irbrSPz0h688pRfhVcs2iAXm2CJPgkiXCqUkKO2NFwlcEeAYNu8cvsQkCX3Ou2pLLq28eY4
5eJbfLNMi0s9w7cLWXPG9HgPko0inGCts/pEjCl4K+WLYLjZMfJtpo6cb7H5+C29P2XoljgxUPe9
gFsJfp8BZ0pBtf8WX/zxxnu2MLb8XtxKqi00D2F6JbZ+LeNdzPc/Ay470bLfZbWFz+JRt1ay6eIy
p1nrdPwMPGTUShutfDtsNpl8a8xW6aK+lvMrS/7eJUIp6V9TXrKjusqqQX0y5e5zldmkRajIE6eP
8eeP1/Yi9p7DBzYVuNm5ornUPgaz2qNe5s1oHXLGygaoM5brLvXsIgB6dU1l5bJOsRhv0WQFpJYB
nmO8eFwls8Hgquk2SemOujOJDq4nTerK5SEx3Jjk+Ut3QB5HX4XxlTd8bdry+dHd02L0+o7HMKUb
GLtYPKb1jeQ/hzjhmX9+yiwmvfh8EJGcTIy/xJNADz90ysHNsczsbFGz/cS21FWnP6R7REHQFfeH
nfgMGUTx97pCN8KNPZtfvrgeQ1fIYf85pURJkzK+U1zTcH0tEp5t/MWTqufrosVeZxbokZySFv0I
xy/uAmU1dZuISuF9UO/8/BbcB7zyGpGWaoNjL068Mi4MP0r1XkV710OYw8hTVykoJlT73ryZyvu4
ogDmjgL6HQnn6F0wtfTQN60YOBj9TrozCImjl60DajsRtrmUOyKJammc0u7nx/t9gZFjp88zhMul
YpNGqdBalB40IYha7MLEU5c9fCss2BahM+i7ynA15VmJdxap/fQpAfKoX4naFwCDy6GX8YIZWmIg
MnSgrgxrE/UsgtM2rhU4NZ+C7OBpe2W2F9nuYraLiCEDN/DP95kgMLkTnaG76ay1qP80gDiIe8Va
GfWV4/r10lxuIhks1ozDAp6+jNwCQcSDDnGRE1W4ptyp4qYEtqJQnFkjFGq1c9I6PmJZEluuHN5E
8doINngaBf1aVu2u4dbcpckGpROqQBG6N4LjGSsZGgV0o2P/bO1Fc+epP4Rv47PPXsTlg1UMEpv8
WJXt7ljRqfZA8DnW3gxtyoy1RMA6B6phZgcmkFygsupXs9w0/o1ZOdij5Ndsal/JBpergKQ8vSLQ
JEuUUGJFrew3gniabVVaG1qHf9f91p1sWhveg6U6YuayC5DPDb63eDKFLp9P9XW4GRwKBOZn4Qi4
KTFZgD0BnhqsRHOr1OsWmdZn/3O8T/ku7QExStNNuk0A8qleD6YNTc1vnWD4YgmrVv3dCjeAdpTc
6ZESjOzQtOUNpaKJxfwa6JTjf3nZziRHoyp8DdR7Ecmx+ZAx/PcKLA7ZxsLGpY3Y77V8aArSiE0o
bPXdS5matnTNd1C+iFEWoy0O2UAwRyHTWW+KLLvqh8GrNtNVXxI/wlnwC8cMbOFXgiS7bDfZRiZo
viHHJK/6UX2LUKrj8PoeX6EfvftQ81EDkFEELbxYglmzJYynSDqBFlRqu/Md8pIr3/h8Jl9stNn2
gz+egZYVF5z1EimtBulkBHYl24Jlkxo3P5PvvmxHntP07lTZeYE68db/+vHYC8DS30caTbh/j724
L5RBsQI1ZeywttVH46v4yyzmLah97b724F0ieKe2QTr+TLWnlhz/q0dNZRuz1r4tXsEhvXepv32Y
+WW8yVl9S8z7EKr6qUmdKXXyQ6o5Yu0ie3yt1XSZEs2b7c28F7dIZk2jkFaTdKrHbGvGFPP4Gl2k
mEzpDuUjH4E9ZS2I+/GazezVkReXSJyOgThitXWqSoyf7HKwYZwis1SToYDNKdzStFEvNK5mgde2
2eIqSeNIVcB2SSf9W/tYPbPH9JcJw6vMFh6FXwEuo6WbYMh0rdj17o39dq0X6acG1t40YtZaU46K
5Kqd65cb8Z4AUnkYX9Rf7bApFN70dGU7LXCe/9rcc7sdtNmM9T/fT1ZiNErXixL9EEh6rqI4wriu
vA3EXnf8BpXRboPPVf6UGZOtRj9C/zR+mYqbSnkuJclOpU99TAeGXiytQE+xU9nR5dFWwspR5JoO
y+rjj/H97f+fx12cNYFXSF3DyCdssTBzLrhn6p0nPdJ+bMtrZd73Agt6TCr3PFAI6pDna9MkQtIX
aiGdsmZV6pLdF4MjqfQKgBrcBYVge+G6CG6ulj5fKbIXp92bgRe7oRRys2i1nFkStic2dyBtozJ2
E3mFF4eowjR2086dvtIIieV1Izh668axm4FfnWxRWbUShH3Aq24Q70b0z2iGNxs1Wiv6nW4cOvXk
hwiy7rr+Rmv307BBxuTj9/TutfifGbw2dt4cU2YWSkKdlmwrVPKoTMNZtKmGjtFzM4C5Jt6J3Y9H
vCxJzscVKgYgXPkNxIzzt5VIk5r3DRFZYOwQE0Cs866WWvIPpGiTndy6NaJr7aYUnUrdIlS/HsgB
JcXR0zV6Lkn2qKX7JNlTdJMbOEIPENRM2ekEV5HtqtiV/d4gazLyr5X4HLb7ultNyVOi7qpsJ5vb
BM+0eLorEPUpknKVRdTLZWoq0jHw0Lo5XZnsxXdAaRydDdBAgPQViALnkx1DDYIV0oAnq9jnhHYq
ModtQ5nZ3KSPlbUzmkNUPPC1YsnppzsjWk8JbdmDVtuFbnuxkxVoNLrWr8ZylN/SiHyWG8tuS6xG
EEbwcC8IK5Q7goy87bbZFIlTrpNxNVTr2tj1T/KtiOMdbTZAMC4aiR9P77WLe/YBLKa3uAAEDSX8
rmZ66rCyWjJEpy6d/MV0hBtr18Vrv3SyYIXrClVkZMbiaeUbt6pGQWqtVmtKagVzUx1TcyUZZhK8
899INlbyqmWZFPheTiQ5tbApCsDGqzR1hq2anSrRVhOnr7eNYVumIwaudo8YvxQ5LE1luprvpNNa
j18wQ2zkPSX2OnRb2aVji8hBi6xgaYcDngl2820o7eIb6Wslr5MCMz/PUc11pX0trCuMoMs6zrxW
kEnwoEEpiDLy+VaopFACaeMTGqmrUV6LQWxPzafML+wGSJC6yVWnbj/55c00x97Djd78uvK2GODi
Zb15gEVQWnVy3+gl8Z8Zbc3yS9HcI/loyLe9d+UTv7wlF1NdRmKFpoCJIthGErUhtRzHJ0k/yPCa
CrvNbyxvG1e3RujmuVvn249nuVAq4aZcDL6IvMRUKQdv3pNY1dKO1hPXYjMMN+JMirirux3W49qw
8rybsNrAPvOrjV45iHAMXIvXSmeXefbiaRYHwFRB4/KiQDql2W1jbE26E+1KPeU/we2hclnU6yvT
n9/iR2958UmC6EEBVWb6AByz8WfZ7VIYd7ryVUyP2eiW9aFNn1h1QhdvqHcfj36Z+NA/l2eJExTp
QMxeAL9qORmySY1PqVZ0BN8mgtJNig6mNT17Rp64Exweksv2m19awW08p1+1hh9PbZANZQiSbMbK
u++rNEO+dfxtyoCoJUn4VTX6N2K+caOk4w9cRbqpN/bcWJ+nuqquBFsX0SWTUEgW4XuhHX5hGfgq
s66EUnyqshlUoZcDgqDSVUj5RdhCMopT+mwEBu4W4O35gdAYOLdHvhGcSlN/HvKZpRk2AHzzhhYT
QvUroMp3Fqca8DQ6py1NdaW7NtfLY+n1KYCPQjeHY/MqWvMmAhjwy/F9bwxO+kArM6591yz1yMna
Wt+pUDRNYFMI9kOx0Z003woCJqXyySilL20fTld27/w1vNm8kN0BWUOrnunMWPEtI7lyGMomwM35
NDCIW4bJKRhqw8bT/ndf4a99ZbcuvpV5OPT9KMDNwH7AoovAMTYzDQn6nLl3yp0uh9JaUhpEvxr5
iwdfF1WDcNvISrUqsvSljMmkFDEXbmtxesqxwcWYzxBsVS/KlZ+kP2iA+m2rbUs0cXGDVhUn5GCR
NFhqga5dE9Be9t3nh59L8rDkAC4peBKdb59xzKGEgXw4osbr21NJ+bCSMiRxvXjnNcleEwxpl/kD
dnBCGrgmXNg1mhSpDbMZu1w9fxxztHwwrNzJBX7SinmLmZjgRsaA6nbbrjpNufZ+5csX/AqzQvWF
fi42mIuIuR8hqciGL54GXboPUgwwSiRJejOsb6fI+4zdhHCQ08mn6z4Y2wSzllVWy+ImMvt7LSqa
22GgWAi89G4M03HXKhJGlNo+BNdtj6IYfPKYp9O2E1GArnX3gdj28N7QEc+xA3Cu7J/5Kjnfrojh
KSgfzlRQWDiLs7ZBFdsKNbE+dZFVbv4Pe2ey5DaSpetXudZ7pGF2wOxWL0hwCEYoIjSRqdzApJQS
Mxzz9PT9ITLLWgTjBq563ZuqSiulADp8OP6ff4hDRj9QyHqNhlzsrCqCiBX/jptsu9draiM/gEgj
MuyLbEnNVuXtcFKUHjSKznKOOvsxjoDggsneRzS5kbKW7xtd4L5IrBJJH6TIS6XyPdRH+spSWPZC
oEpDFkXwxfpDqw2b+Xo2qf3gYsZSuB/iopL3StR/1ik1M1s8WkykLcr7eouz6pF4YZp7g9U/ZiGE
FpxuklOqJTsiS0j/TWO8obBWhe4Ue7rBcf8y4v+rb/mPWR///9a37KM4QsmSN1Ez3n3/18uf/reu
RTi/sfwRtMw823/UycL8DfeJ2V8KmzhklHzNfFY+I1rR9N+QxiEtpAZFrABv/0rQQonKIQBjar6Z
kXax0CO/pU++KQMpc9F5cMDNtIlZPXk9p0onjRqLmX8ecXM/uWBiGyM3JPMnHty7vK6sJzympqfE
zkbP59b2qDDv75IhHLZDo0x/pmOcffpp3J7/XpxX0uLlqctLWUiYNRXGp40SZbFmOXFDMsgVcSad
3LhrTNls6jSW9+YkMHp0nWajKDIHn9adHSamAXzEQt/izJ2twLHLKoMXmfUCuAfOrZ+bWEp/0g0/
d1vt7OdVuguDsPaIG6hXyuGF7ysijfkQwNEShitNEHPZVB1TW/EbvfPPCkcajnxG4jmZOm2nUEB1
8hvnMNjNPbvDtNXrqf8xFFXo4eAq7uw4iSGVVek+08r2MGQBZKh8Cu6c3vePeefqh6aOUs/PuuHe
TpVhnxSk9WpqWH/OmgIbWdAyFx+DivPR0Nck2je15vzLZvUL5yDb1039ZI2NnnX0kc9Knt8XrQIY
UD1KDZMRPGUrkR+RRW/s0fIKKbckmG8Nkp3Mlnb5UB7DgDJc9fdsUhs9F6i55T6OxRH3WDLUuZgq
hK/rXB+UlW7v7Wef3xpfAGe2wuR/Xi8KnUPA6JvGOYcEEBwVJyFKoijX+l6vPgUeEApKge3/0iU2
G3xpO1HunMdsVssbmbsbazGslGs3BMsXQhTlPrUyeD86sesfExBoE+qpHl5Q+UbvWw1mxgHJFfzR
JEjr91VtlurecOLoPFZFy7mg99W70CFmYWujhyzxx9f7aecT6oBKamq1bCfxKPu10KeXNYAbB0an
JrYcAuu169dM0iqtITD457goFCLooXXrI6FWb28try015iEWbzgPU10sBVl9UakBhlf+efaWPnYy
Ku5LXS1orlkNZ7hFrVLHNSbJRX2Y8sEhearUP7qY9Hyx9Gj0FMrRbU/I5H6U+fcIYe6x5zb1HDd2
MgtySVRobYOOYQ1tb+omLy5sbT+2WY6LO8q6bJyGkx7r8lehi/kzv6S2YhYL63w5fnkW6TqcF/+s
4gt0qkZ+CfYG36DrJQfHJrOjlWm3b3FhQlKRVO9yIcuNlKn5QcEQ+tSqkFGtKIlWBnw+P34qvzCn
YvXjv0RnlzJYXTabrCEATotJUgh0M7gfIo3KEJPee8dHfT5WNBrZ1qp3dVa33tufelHG/v1kWNvg
l+B61vKa2xhTa+PHFVwyJ3tAKW9/FEqM7YiPpC2210zz5iNp+Tu5hsIUwEyGA3qxyqweeQJk//Di
pglIhRQwVnsjwCkwq72iLEBCo9JYOTiWyDCDO8uzZ2OJuYAw5iH46V4YIM52XOk6Zx/Z6mMYFWKb
G2a+1c1c/o5GlHBOM78Y7TQdrK7vVnaWRWU9DzB6QhNUH3fIOUX5+umxNiV4ThbsXwEO2oad/hHi
ar1Nx2StpXODR8+PQq6F1TvxKLPl+/WjSuxfrNSK3LPSVe2ESK+2DwEWJ9+6sg2PpdE/iN4RR60v
vzm02t4T+HWcqsHy3ED81alZ6SGCk89GpP/RDv50VErzC8WV2E+KTvK2nnSQgnOFxOvkr8R0o0fD
RHum5Ym1jTF4wSvBr+6t1rhM6qjuCjduwMvoBGitIu6jmhCR0amKe9y9/Z0+2TtTtM9l6lZ3MlMQ
nMgo+zpKy8Xp0WrusOAP9kONi62LYRpdkMmAaI7f+tvz/5UZiVM2OCaRG7NP3gJKrIU1GPgDiDP6
RXevdyDpWeYnAKvZdJpsCMJdlq2ZOb0yI+GGEbKpEl3Bwylqf56RsRWohVHYLkIMaT8MnW14msiV
Y8ZeeieJNdkGE/R3GJ0CumPfriyIV6akw1ZDCcX1CHhisQobSx2NJk2YJ6GhbtpMb54LI3ivZVKu
VIY3oCF/v0NsoG3NvCAOknnj+2ntVVES2+4Yumc7mvJnp1Vbz4gM1avtWm6wduv3iaj6be+Mxjbp
YIjaTT/+aldtfgkDFx5KZbh/YokvDFnd94ollXMqM9OrGiEfskIrD0lFVp8vjOqkT6nxoBPudARl
cPdtKMMjxlrhChz3ymbLR4d+/eJUTsbL9WhESWcOlizEeai19GBSmm7cWMrHeLQ+NJOq7X55bkP0
xnueypI+6xIQQ7Jr4q1qOOcqgvdfIIrfx45UHxRjtA9pPOqPvWt/f/uZN+WamG3YsdYGPJ0zJxZz
q0/7ajK13jnXamjvxij/Wg14Ur/9kNv7GMwfjhEo7HzT2WvgeiAbwQ0/afroIhXAWTmVeKMkxnjX
97b9wRdVfcT2fzgFWcl5VtX4iGu6cioit3nMSuTsHVjF2lS/uY7NRyhm8EgEuaxyU7x+J7KhMNaR
NaVFm+PTjenHQ9z1k6clfnpsrFE9hIYx7vyojMADnf5U91p/ACUcVz77DbF3VnBjp8K3d6knuCVe
v4mUWpoFZEhdcLiCypyGzRE1e/fE3dX/Q1h6t4sGkR8kiOLRCrPklHfQj8s8bA5vf6fbsgb4maIV
jIx34aZ+/SLxQJt78MvoYilxKb2xSbRPpRbA7q3TcJBEb2R5QycrCC+N00pjDdW63WexL4DbDPoN
wZm74/XzCdAggMDtuouflNNWFrqx67G72TomzT2q0/7YK353AZ2l651MCCB9t4S8mjuX2DeHh3bo
6j8wVS2eElMPPrajSl+8SatTPXEWwmbOnvGJr73cJk22tX2x6cahOpb4mm+TzNIOsYtLQJ6oLiml
VefhrLOWs3S7pcAWYEehVqcbB9h8/RM1mYaj1NQMs3B/8Ioq1Q9OrNueLN3uUA/6sDKmt+ubizWF
Kg4YOAGbS6jfqtKpLuBnX6ysiwD+JiLrldBcOaFur2NofIAU5oi3+WYpFovJLtM8nVxDXkZ7dDZB
aZ30zEUjIadhZ8SjgRPqgMkPNkxPmdUHhzKqv/eRrv4Zk5p05zRZus9J3DvrluGvvNu8eq5rWG7o
aOHYxLn93FRZhOgoTabnyUWPAsPLA4k7eyWN92qBsO1X1w+NVupk6gSehvLu+uNWRlsMutTzyzTm
+XNfyeJbO8YlDLyiP4Q1QecaXp37CG+EtR32djeDtg7kAn0dXRXuC9eP7iE91JNep5cIW4SPgcUG
YQhUt2qDyfpm6OW3mADiLZWj/N74vu0JR8HbpYai8/YY3E5wZEovYZBzFgY+wtcvUvZWiL+klV+I
8Em2WudnGxuVpchdIvzUYo2QdYvFsAESp0xlBsEQ5t/ihm3pGPTnepZfImMaLo01xWgr1ea+MWoM
6RzRvS81PGOJtVd3xEig2gGrJ+UkuhNDOh1VH2cAN+RynIeZcsLEnMIm7o2NlUbBO/pf5AratnWw
Mmf0YnT1G3dsh3uCoqv3RYmbxtujd1vesolDUsGAeQbDlxf5QKaqj4YwvNRDn36qY4Goygwcrysr
99DpdeVNVuysFVzzGF0vEUADC8sMhpH/XBJjMungxuun8YWzMnn2U02cpN/R+7D+cOxvlZpXu0yJ
x/t4yrrHOBdrKrfbTQr5GBghyUkv+O9i8taNrvZunKUXjsfGM0dMrPqw6FbG9nYj4Cl06ZHFwou5
Mf4fM1VMdimSi6nWkFUIZLhP4kIcMHRbc+R59VEUrkRLQHqmWXa9CMgTEEPfpukllTLb1MIvPSM2
SLZEQfX2hHmltMIGGtcNC7twzEVeIlp/qtjdCC0c/urZpQ8CsdeABvZKW9ZH0Rv9xkkU+9DW7e+K
QK81NmPz3CYDfe22D3eVjdGym7v9yg369mvOaS1sAjCPqK2W4uOI4NbKjDPeiFjVQwaEt51cZe2e
frtSkK0L2E14z/PzXzi5P/1uofnaWGh9dkGqET10orORpA35vpZhdnTN1vKUAab826N9s7lhn0rv
wsXcBm0MFruL78qkSqfQGS/4qP1orSrct85k7op4MnZJ1aYrR9ftdYzn4UVK4UyzFZ3+XLD99CNV
NXAaNZHTpc3SaDfYbrcTsQ4EHpT5KcACkuwtuH2hMbQPeUvzsu3NNUvUm8+JmQyHGSsTsz84Fot3
0Ofa1PFN/dILxAe56OAvYc+4sjjnv+VqC5qZSfPvxC4Z8/KlpSxQUJmrilFcOp2tWak160Edxt6T
vtnuFNH2O9+q/aMerZl9Xn9SKk26TowtWQ0zjoyV4fUQJ5rZkznv1p8Dy37Q2vh93c+SlFA7R3n2
19vTZ3FY/f0w3NY0XKn5qNA5rh9GXlOTaUXQfs7wH0o3orEKWB5VckA+ILaNdMdD6jQ27GU2CrfS
zKcA779dIhTrTja6T5xplR/U2CexN2/GrRZ2BBFnTYVeCzWmqebaA9WdT9U75h4Xqfjg5KNzKK3a
2pZ1vZbksrDf4Ac52NPxzciA5AOy3V3/oIgFqEz+1J5H0hBOGfFCu4DJ8s5Py2zjlJG+I/0WTwfS
MHYyADKB/VJjR0N/xLRSccZELNqRplfscoecZ8fmRE2yPDmrIs0PbdlXj8xt55QOlrNr6j75qFDN
7pwS2edkIsaORaTc09D4a4jd4VDmvnHRSZreApTHfzrQ8uHeDyUuk7lITiZGVPdOQAd8Ci1tRz5w
AcezF56tATK+/a2vl83fIwOxZZ5fc0m81L+nTa+NpSPac1/H4S62G2NDBvRq3Xd90syPoeRj5nK5
Vunq3Gg0/TBzG9NXz2Pn6Pz+Eb+xITe9tpPd79OYdJtsiqx9WSnW0SdveZ4Z0UEZCG8huDN9qDOi
V6vWhsttiLW819sxIFGWPizzggUMgHY9OxxfqcbM7nk5N0cIpxHUR/fLXTsCb5YwYzA7KMLd4RCk
6XT9mDzGDDhqLfXsEMLgjWxm0OPbCoGVmT7RvOa3an7o7AyjKbaMS/mHqqNBnJQReR8p75sJ/8Ot
XzgaTiJW8kjPoffeng3XN9v5M4GlzXgD5tVg2stMFjOMOjVyFO2cxJblcU2DqBr1KBU0q4Pykg9H
v7TCQ6sE352aZfL2028nCTgHMxFTOjoWANvXA1T4MlSkHejn1BniUytg5kQBgGWGH9jKx7j9FnP/
HtiOXVXF/n4BIfhNMVVFmhtnbhbZ3mw136OozbdGgW12Ro2+MrAzoeCng+NlZLlPU9JhsOaC5iwe
aNACHjj3DfB63/wyZqZxp1ZG8eTOxBwLSIGAb7x6aPIbd4oymVu9yvz91CbJc5JUwy8VCP+8DTwW
vJNnEdIy9SdUEyVicIxz1BejBxpuoQw1rY2RNKaXt2ItSvGVL8uMBwsXNBi5Oswr8KcCQc+J+U5K
YZzZ4P17qkTmkBy0R1Oo2dpIXx/Rf/+2uR+nvigdwKGvn2X5rZN1LXO4raV4mkCJva5X3ts9caOT
2QsoT4V6UUUs9kaaasfSrfQtV9YR1Kb6pEMz9OJvxqHG4XynWERpIqVfO5BefUfWGM70EEAgoly/
o51mYTH5pnbuO938YBr58K6vZbobizbYOzR+91kshSe7KX5+e43NI/3fBcw/owOjj+Ql16Kps/gS
CvcnUjdcjb1O1/c9sef7ypmqu19+CmiGSlWI/SYowzwffvreloDhOkWKeSbFXiNWGjS1DtNVpcTt
b2H6zswNmspzoO31U8QQxm4YpNiJAVzuTJl/qsxuDRR+ZeoSH4UbLjUu5tlLCqSmVFJz+tE6k1Bv
3wWqEhzNVub3NjEC73991OYAYpYlGxMG/9e/Z0wgCRkTjyJZyIdSSd8yN7J25cR/Ze4B4M62qJpG
53LZtuAiFtptNZjniELnMAVCHDIZW+/7sU/uR1kMaI9pWxuVq64tzZd9ZTH7bCzBKc9BF6F5LOZ9
LMk369AAnLV2cNFn+Mro7+KsCb6mKbMeu/wcDxGFeIP7KOriz1WjOB+AsUrCgiLnT+ri8l2R2u5F
wwsh306d5n9V8lp5HxhW8dQUKUFwSi72janSYI9LEfnbPI2nbwjxYlRnlpp8nag5tZ0NPdLZ6okN
SkDrtnhwJz3YG2UXcwj0WlJs4sKpvmJGDB6pRJZzn3eOtcPHCqWqY3E5JeC5CL1mIk9u41aN9acf
+eKbW3aVsaknA2+gwGpG4yEMI31r5OCaXmq1hdxporbL+yoFT99GTqV+NY1OfFfMprB2wzT0RyzT
lWabaLJMvSBM6o+j2UQfDbMtTBp60n/2jfpdKAl63DbGmKt3VWOKP2f/WeQiRd3vKBj76BBPAfhx
rNVJgS+BjO9JWu/dje9GuLPYudY8JKWPlKIEOa+2g5qLL2PPtNy0le7gvh1pMIFGg1rZT7t62tXp
gDtdKY30saQSOxRVTwlT1uZE4pSwqkuTOCBSJe3wcN+XPcepNfj51ymDKtTQKwvu8l5n/HxjNL53
QwPyRVnH5lvn9mNJPy9CYtLm1bbNeqxYpBvHM0VYokmxplCNjrra+h87hh89UpJ356BT7L/cFheC
yIjl03xPQWrOiX7XBXn13fBnZr+RFTLBtKDT1U1t++1nPY2H3ONy0nwuyqlPDo3WtL87g2MdY32w
NIwXK/E9CdPpwRhq/HCLQjTUZjLu4s3U5AllezSGeBqWaYkYzCrTbWFib2V2U0FvGkO15yprDmIc
TP04xvVsw976RgbnuRp/78j8EVs1C7RTGhhywLnGgtWuxwFEpFT3yy8685HLstbgM51pVrkVSkWU
dQYt5i/SN0HXNIwjm42qTsbFwa0Vp5dpchGKReZDE6hq4nVjLBLPtAfnSW8Kf6tqIvxdy4iH3gxO
Z+9JcIrbLVh2zY1tmuTKDfIa9Xg5ZTjp4QXQSlPnLsL1TqZMndKBacKp42z5PMgRrptbDgr+9Ex+
hEV+sGtzM9q/vYG+XEwX+wttd4B92mW0q5bX81TUxRD6ln/G6cl6V0Z+eXFzBdleZ1V/lZXlQwlp
ibOkq+cVfVt6XWr6xyDTzfeOFeXYxyD+H0vufixJ55RII1o5GZcjQ2ORXZxwRwipnL7LuwaBrbpB
aHVzTqwuekyCOt05XSy25lSj7kpmq8NKX0OfX3soyZoaGAKoIljf9efAvh1GVpt1VLvE0cfkjm5l
oE87NdyN7l50+fe3v8Oyup5/JBghDcv5I1hL3lFXkPk2KGV39qfyUDnc7IcYH4NWatURXtDKgfaS
nfjzV+dx88VtbkwCggIzXv+80szt0eis7txPXb837anxUqitT6GMumPMybCt0SXvDDeqcKyJ/WPI
HQ+LNEPfxkVceg197K0IU3fHiyN5pO+4VaDD78Iort+5vhg9IirHldPwlY8Cg2GuXl46bEsOg5nW
tRtaUX9O9NHGxMd0nrVQ11jsuXbUy9bfhb2xRvR75csYcyUDBstdC1b09VABv/RpU+b92S2r8jg6
inLsoPttoKD2Xtx02S9eNPg0M6GQ6E0uv4hI5mLkp0KwS9KmNsJ6OAeB/SGKdQKSk8DaJoV7Csyx
Wnna/PaLiYCzmwMKNd/i4SdcPy3Dwr0HphrOdaWgGib1GXeOau2G8coYzlGiZDCBmMxpCNdP6Qzc
45OhHM6EXPbbzhqzU9PbHzgOmnuu6GuL99XHCb4VFp0aHLfF7KZcU0mN1ofzFFcZzkd4P1kwou+I
MfwO8CRXVtMrYwhIBrmGKg30b0lllEPX9/6Uj2dsl8I9fGW5lyLQPv/yDsHpQPwbA6nN3fTrMcT6
w/EJYBrPamN9tdL22dW7H8E4/BBDl+/eftZCwYX0ZHYisw22I1rMxFEsbiNB6IihgEByzsTYenoS
Zxt0SdOui2vzMIoiPPZUXBvF6aK7rotwEM2NwRNhHmzrNDK2hWqFXk6N8PZ7LW8WAG4oY7igAtYz
V1+2tZ/WhhulSoX3antWgq7bF05seDjQOEdVcuS//agb+GF+FmYjM20Qqx+I9dfjTYPOiiLfac8t
JfgG3rbyqSTH6qEv7GJn1BLegjFAB3UxPVFdbTwNZl0c/KlI7xoq8cP/5HXYF4DsaQrREL1+nRQ7
ZFWaYQceoJR3k87RC1tjlsyYw2acwJ7qThrw8KHt6f6AF247lV6r5fUxavN+hT+l3855RodMunnG
z8XDYnSKTmaBaBTgYcjW9yrhpJ41UMq6cBI8W8eP1AwzAO0xdcinibrHIfLdQznHAPljjw4fKamY
muzg0s7dOkqiP9VEC++swlIe2zpPT1Oqo85HrLaFBThgfo24uUllv8IWml/0egM05o0dSGH+PSgn
rse1dbOuU2CEnvV0QtElXeMxMblihWGjbpzQ9bcpfYR7MzbPb3/RhUn4vMYM2L6MHUI7WDkvzIuf
JrPaGRUntOzObB24gSvj9AmGKuXxIDD5Qf7l1RW69t4qx0NN8sJhzNwvUezr79upKC7SisVOoSTc
moEa4a9kKRs30axd1dP4dgxFQZhAMKpimbXXVqG5t8uOVGwbV+bJDeVnJ20dXDwMnfZTVG20sGrv
NeiH0AvCaVcQobptqjF9VnS9PpSEXqzUdbdTyISdpdPdpxFmGEtmSRI2cGf7aDxbzohHgSF7Lp6R
tfJ9b7eMOUgHgHRWLVBjLfgrYyXVPovs6RxYst0SaiaI0nXzu7Lp16LgX/lBSPDNl2ThuYRfnHIo
ULkxN6p6biF14lvcYZvgZGtK+Nd+EM6J+szcZnueUyJ/rg8CWrTcxBPtDPsFKxx0UJupcJ+dTGt3
b8/Q22MUsjRUXHIlqUOoTa+flBiiov9Rgr532lFNtHJra9n7YrROWHGsufvfrkMa3RrsMDiZAHw3
WzvIrlb5tXFO7ERslGBUt6QIVe9UDXzPb2L1OEpVXlJ1WsNYXvmZcPMgVMOVpM2+HNBJqVru8KFx
dvtAfKoD86sWqup3JXIx4xWiX9nJX/l+FCWwjmm5Atw7i+KkNnOnKch1PquZqnlkGohD5GAarit2
+/ntD8iMuNndzDlpnOg6ZgUo2eITavYQVGPsizMRufd1WeTOLqqa4KGRgFWIQ0zxaYibOtmaieJ8
1MxQhUhlN6WznXo7P7m6D8FcjhShbWNS9HIHsgzwAQfTNXeQOenNkRp/Aa4NPlcCtcaxNrVK8wyT
++s2dguMitsMm6yycjpcKfIBn7wgkrilR3bexztToazgEEWHv3Gq1jyJPhEf4EJydumFu6npNJ6b
JoKzSBo9aC+lKvx05VjUQn4Qfta0KBVCC91K2X0o+hR/j6Bn4Dc6uFTt2VOo/25LzRhgBY3a76FZ
fuitIak2lt4Qft5lSvolNpO4PTjoDppNwFGa4l85QqgvIt4tGGrlbhaW4+WdNpFH6A/X4VZt3lsx
vHwwl7HTjyZH2KeWQv07PWnluR+yCbMsUfifxzFxXe7vaocKHPbWSS0l5VQYdrhywvUX+OpWEPQr
mP7uNgTT0jhy0sbclNLFiXqIrBYoJQFy3SZ2P7wfSxVgziLDesZwguS+Jf4QbqNMvmjtqHxjdwCA
QxNWsJ+m9lFLJvZ9vbB7ErdlEg4bV4+zP2ALgcXMuKe1leOkfMnhg36qShPzMtuO9HyTcnLCD6qm
+jPwbQ8NHiLVR1UdgvtGCdJDNQbNx1p1pj80ofTVoQ5zrWCQzArQzewn++DA+4wx2hybYWfXXWh+
zqeo9J98N+h8PJWi8AnWRfRrIp75ZGXWE18Ia3GmLS77GRrYc4GcZjrnUb1thF0cSbBy9k1oKPuR
dbahcYV5jBqvLO3bA8ACvZ8ptkiaVG7y1xtmGVkyHULFPWM6UB1HNbGpEVeFErf71SyABXidO6Lw
3BZrujAnX+lko5wpz5oTXgT1Qe+lguPNHKFgmWuV8O2GxfOof9F8zhe4ZZhJL/1QkLiunAsHErMv
sbnpauOxRnG4X9uvbrYrHkW7C/WTOx8F80//qSTSfJSiQyWUc1SL8D50tWmngWh6qmho7ZSG4gVk
n3+I0TQ/NWaT/xUUQea5Vm94sV0oaxq1a+rlPI/m1yHABfIc/dVl54dOX0uZoCvnirRNrwnL6Lmu
/PGEQIAIS8Mv9yz9cDOZgXWqsGzYOsxusuSjNUzgtYkFC5RTmFsmfZtFEaPlCsnvehBcekVJvNac
ACpxPVjBAl750JzBXHqgAqFQWmrCQKmrqBeNfdbDELGPkYa7etT1g11g3PX2l37lB2FtQCoifiiz
dnpRKvmWPSrSb91znLbmnR7kiVcQ57bygxYsq5cPaM8wClmmKt3NWc3+83zC1D1xugR5j6mT1qe2
WEIMWVbv2YLHne7SuLDzUN9NQa9tajlZWESMykr7cCECeHkJuDRkqsIMp2KzFze3uKySxAiq8OKH
HcT+WuT+A7cc7BeyyJQB5IX5mNRJ36Er0hafJ1S1uOwJxfmsuwp6kbeHft6Eri88s+oFDQqSfTIh
l2U3Rh1q4IcShaPA1GeL2Coo9/pUWHNgih8RypC2jXqqy8ANfvnRNOk4yx2gRG4+S518oDvDkLNv
nonPbAmwKuItvHV3WyfZl6Q2fgzSVHZv/9oZFbn+tVgPuLNhAGxijoLF9S5WWtWeZql6OYzGjxRi
8CxzqMtzaKYKDAYfZxVaCEQObm0r0pOtzKGKrWAJt7MdLTNMRniw0BkhbFxPQ1u2bhRB8jrHKobX
ZhPXZIMhRXj7p74C2lw/ZoEQTTbEkzjjMaVb0KmyRbERbB33otS1Z6Fk6VMyONXnLIUVq+M143Fj
EZs0icLHorJRAbZj+TSWsbNyBVswWecVwE7K0UjTWee8Wn6Etva1qY1UfDR1W+75Y+k7E5McuHhh
8ZDak7tL0Cd5UZRV2zxoUwDdafhD0csBYXIce1rQByuXz9cGC9h73ufgfGJRtJgYVen6U9ANs97F
6A8J+pSdP9e5CgYRhJd1tFxy8gMbp/8Bn9h9Ksze9qgT2fMHbHhMp043jev0v7wxcn976QJx5rps
XtdTRfqBbtNhog3UGf0GuDTzCnR5K6viBd9fLAtujnOxwsUAksniQAlR8NtDVCAqULL4k1JOyl96
pBfjLiq1VIUxj0VUSCvZC1pjyrHZzduDocakNxWhEbsb3azdZ5d273sFtojw6iIiMyUeVGy5/EGs
oE2vvS6uAwwMYhfQamuxj2uhL+w8ceKLMSbO4zTRnlPGJHhkd8dWYYIgYwil/kAka3SyRgqGcOyy
k6nizJvYZr2XpVocVBtBs9VWMUaZETGCA0SFlYX+2qwCc8YChG4aBo1LU+xRAHWF+uCcixFTYiXN
SIVK9RLr+Fr5Fgx+9z0cKvOLDNIG0+6G2t2qCSYAlqpm4wyUu5YExwEvWiOu31aNbLgQqWhbAXeJ
GwXWFLeKiUcK0suE2Mhs+gKRBuNWUyFDSbrhyjy+IcTCl9Eo5F7QWsxAl8VEpJDU7raTfy5UJ7tL
dFyKC7Putygr7F3ZYmEcS1IYqnCcDnVgZYc29YMnuAM9EmbbORgCb9VBw6BL7ZAN1nkYnjIQiQ9l
i8lsShXzuSudBrPaXoUVofI3B068c0VLBGSQpee3N9fbLZx2meHA8IL6Tod2sbcWXShV/FSSSwKB
4tiL0DlpUn59+yHzNL5elTPZi3pTwESHXrqY5qbpa4PSq8klHIj+C4PM8sA+W6/SnHGt1L49GCEA
0RphKrARQMS93mj0OMpHJfCTS6GF9qZsVd1T4rx6qDLZ7FTWx1GhrnqQRVV5ijGoJ+EPHbBiS8Qk
W9gumDL7Ce2ltnMyu/ZEEAe72nBxD6ZF9jFQp1VR/SszGMwfihrha5gILF1OgG/ToMin+ELpaEN6
9qP09wx3N33j9l2fzJST8gl+RXGxWo7jjeom6V1X1QMkGXNskfuYxb4YZPjQ+6P/yeqFT6CQFWcf
2EsGUFBrSs5d6Lvv+6xI3ikDe9FmGgEudrlehB9QWqho+ZMStyq9NfyH2PXLjES0BhOcoK6jr2Cc
WQgBM2KaNADvGmNse24WDVvBX3FykjxruHJ32cfKdEqi7fCsrbZ2M5AY4NY6QioWsKbAeiAVPtfS
9otaBkRPRSlOXSt71WvDSRnGGQBxdC7GrydAjQdXytEYX6xcC8nQzSqvAJn61icy3PHseOXMee15
sOPxiAJ9manl189TZo82zVRipEC27RklNq0OVklb06zcnT4Ow8pl/JXin7bm3AREZsEOtGSwy0ER
U6HFDVYetQ54MzruJWzF+Knru7DcCZr+71D4owTO0lSB9qNGmPl0eeqvmQIu/EPnAsgF4MblhNY+
XQZ3sbD5G/HULpXuArhS3eWman6STu/ui7442ciJTtQg1jP6AXUjneDPMoS/TZhGsVfbqrqbNCvY
qSNLzR20nrpZ1gegURIP++kPbj5r8UA32xAkR44IGAnczzRrGSHiQC4f0rjBFCGjgiTySybTps/+
qYp/yXjtqfiRf2yqHz+ad1+L/zv/q39KEr4jPG3+8/ofcQn752/2vjZfr/5h9+Jh9r79UY0fftSg
Xf82GJv/5P/v//mPE9qnsfjxr//4UyKymP82oMj8Z5O0ue32hqVa9SP/M/w/z+zp+Q/W+/Lf/Le9
mmH+xm0QeRMMf5wW5/Cjv03WFADw32b58GwUyqTlJv7fLmviN1R0zGMWEb6AMw/2J5c18dvcXYei
yormv+Fc/nsQ5rcJZP6Wy9rSdQjIbzaxhHNvwxREGr5Yq008aE0U9+O7Pmr9fVkk9X3Tx+2T02G+
mlR9964dmn6naXQgqF2mU5tLqEBqknp9hRt2bBWDZ6Q1d24g5b2CHm3T/hdl59XbNham4V9EgL3c
Ul22LMkpk/iGyKSw18P+6/ehd4GNKEPEAIOZzE0OdepX3jIm6bE0ZXzHgrD5HKYmupDZ+LXqmy/l
EP7oor75zGun72QDWVJJorj812L838+80Wmbqgr//74Cz0cHgQIHNfepKshrfnsFdaS0aD6AHEaW
2T7Ay5bfirZ06XNLu/cPla2OmzwMLroZDseizJdI27OmH5/AFwC9JYCbXvg7qqIZmk5Ep0M+jUG7
/WaXQ3bJyj7K9y2gwcyu+q3Se6hP+9Dcv00qv8DakAP4To3LdAdTJ0tJBGZ8Sv65CwZMuHNzgAwH
wWjcpzH4dJeGNjaKdAd/QqxIz5EWN8dOExYlYtmIDr0GOUEKxuhgGkJ/rqoyx4Yl5/Vxm1Ltsbno
DXy4ihSAu1JL4Kxie8lreNZbf58FeE4a8nFTYn7nPFCVQTMoZdWf6FZrr4lflyOpqiM1bq6L8o8S
BqrpmqIZtogEmHvDc7SfbWZ521AkHpRjOdLahdrELEmdvokzxZEE403FhTjvdnNQ/vOLIdTVE4y4
ch0HWfYrSwIUhC2Ec3c0YXXskzpjgA6o+efIL/pjAhCoRBBK6vlYIouVZNtJvvBht5Hn9F0TCZKd
gtPQpL02K5WJUDhmXInuVIXRW00vYdXaGLY9Phozutf7KNRmSK4mGXHKytw7f1fKWvrATkdB6AR3
RtvZNYXzKTVwwXF8isuyPoLLGn+DtpI2wSibkI+AYmzTok4/p0nuh8iP4qHHNEyATww82jVslRhj
WU3aafXYfq61rKS17FjRiykiLOKVod4AGLGvKXlYhqat88PobacFQFvY/8D70T/pvZ2+WWn1Fhrt
6IMtQ2rE9cRUQsEhsqNZjNYsvUF1LSzcWMbYLH+x25ABkCJ70YeG6/X29mD6uYEBoIBmYzpmAVM1
dmoeBb18QtgmKLYdqCkisxJ4oJSHYuuZ7VYXyKch0OpXR6vRQ2slSAiddfcZhHQVJb8eL9oHWxaG
LPuCJq1JR3hOEXMqTUetzeaalpUIp8JRPcWDma4BTOIR2qHIiBRsd8h6IDJtqzh7wnqxGiLD2jsi
9J8kR1+Muj6YJZ4P2tPUzae+8SzUwYnBj7ICaxiJ3s+69hLDX6MYxUoBHaKhKjRzG/k5FqJKLg9v
HDs8fXJhkP9Oijyb2OQouYAhzfXj2bqNPxHiYnsjpAB4BkN2A57F7Q6vtaQm6/baqxVnPwoV43Xb
CGIA7tjQEf4fHo82182YhqNcwXgcKP4Oefqcv1oZUmNXPr3u9pqq5TdeA3lXIVMYVVA7szZeR6UT
4tDR/JIbvdhr8rfS+dfOtBok9Ri7fSWojkm2v3TMZ1uYj0KDgKoPF9yknDFbHKk3qD50pnwVvVZ+
1/skgDVTZQu5/yzynqYaEVjMLCdZDnAD89xSklQjbkpfuQ6y0GgWJdJGlGnwNHqyvR7AkOH1q70V
FupewnHCtyjtsqXo/zaIff+GKVSCmYfgOoHWrJA2OkRFImuGK7SJfgdenhOry2JjqZySwLJfWsc6
2cKM9pan4vDntB4mH/ELWgIEvJ5jla6sgfr3dO//FIcJXv3f+UdxyPSU/B2HALXEdXhq3bEctAvn
3xYJo1ETL7k6aMKt4hqrl9AGyh7rCD13Afi52rPiTRHUxmsM/mEF7MR4FsRTm4VdOo+I3r+EvYDW
NG8ff8vtLtX9rO9TWUuuSooOFmpoGDMiibW21y+tEeGIbMArMVK9XyHfIi+t0Yfz8NfoszOiq1mj
qZGcXPsurVytEPKmlzXAAmlWfkFuDTJFVihumEfKxpO6chVq2damA7i0Ye/uBko7bFQaUsTO6l3h
pYcr3me9FFwtlGpdj6B9XfRZvfcaLb9mUZZDKgEkkUlehor9d9gH30VmbPsKQkQnRusSNaF2Msd+
3HZBUi3cXPfnic9Tpt1Mos7b/N5h+usuaSRHY0NE4VXzG5zDkdW6dtq4N3rTf1KirnJFJTcvESnb
k9nig6LQFl34hmlL3mxZPgEVEQ2IOkkGicHtRkH3NQpAaIVXWfdeysGQX3V/yDf03LyDqBUFC1cv
eLFLq1hon320NBMQderegcR/n5u/fjtIUMNPR4+BobpvtYbtgVBWuHIkK9iaib+kzDCDzHBxTL8U
MiShCLrlAL9vf+mQQK7Sqyi6Gk4iVq0XdYfSxFbGL1PzENZYPRYCNxlKSO2uGu1w18mo9KupqW0L
cCarMoqa7VCV2QYNSxwnFL9cy1Gur7vCG95EkJogJeuvZlUoW9/U/IVa+YfzRRRLCjm1mu4CuTBU
xipswqvaNOFGiuHlhkn0LaIR5CqpvgTbmmbjbl9A0eZphQYNBe92tuxe9hppTKJrGVifPRG3uyK1
g608Bv/mkfMMnHKJiHv/sqK7K6ORP7XzYMe+F1v+2hFGHI5JIDvhNTJg+Sae+k2uhHfowoAypsAB
J7TqbRXnrxLtTSWDEOVHsrnJ62ZXUfnYqK6QmPvHN+n9tJOsk6JMDgr8aV4zyXyrhYnNDaIIRHj1
3Pqqqu11hMu5Hr18CbU/Y+1Mm3QCZBBgUdR3pkLN7bSPbRHXzVCH10wajWRVdRE9KcnwIWxV/Vj9
wiHmAscAvdCQwCtR8VgOcZAU+AUG467FvQC5YmPf+oPxxfaM5AcTbgwL0cb7V9xuDs7RxGE2TIp6
zrznQEaQlmE3Rlea29q57ZXxS912wSFwkgYXJzA6uFcleQJ/DkAZB9vz0k3T45rBnvXSNyxG+2fF
SZKftl+i39YpAJtiYTb6WhWZdspqo3z2TWm4Zomhfnu8ou86DrOvRzMJny106+B9z8Eolu3lZCGZ
f02yYXS90i43CSDhPeaIKlbtirZWk0xdpU2orv043oFr1p4GcLLfTI9Ye+hUzNryeF+V5AlqEwVr
WcEJpJB7YAaW5ap23B3V6Vnr4S4KoWAAz23q9J631is8UvPW0FeKmvz2s046GtUrusjxJ89wirWu
A4kuEwrtaB3in4qGrxaDvuswv9mWmZmgA+1gwkEZD1wbudHC3NydejpclOARSEfaRTb02+1HvVz2
rX6ULgOSJ9x9ApgfgLQF9ao7Z48JG0yqRUMNCA5h+ywld3yh5Aoa8VdhlcNaNwrroGYY/sS8ROuq
UehGxrj/CUkZP0UUsnAKC5tzXnSfAy8bT+Bn82PiJFij6cUP1Uq/NDG9Sl7Zz+bQf/e6NAD6kW5k
USL/qNbezlOpPOktS1JWIBD/86RxcU1JPBV3C2Wa20mDTgYYWSjSRROx5I6VmlycMYh+Ph7lg2CB
ewivIdqk5BcQ1W6H8aSCEphsIogYcrC81iKm9dGLwxbhrIv6HAHn2nZeVkya/SejMtKFF2jWrZ0u
p6mtRH/ZJFxRCXBvv0Cu0cvoByO9lK31OSx2lvEiedik/hthMFfW1kZY8RPQLqfDbnLon7XS2XV9
cyqCP76KW3XkLOjj3zuRTF8E4gX8BXEUeke3XzSWVOB9uU8vo19re82jGKYMoYojw2T6Rlfmyc5D
+XNblumnzhAYatXmuJK9Nl/LyKpsuq4SME2M4tfYNN0FrCUUV8WPiLQWJVWns3N77UzvCGkLKkIo
bcwvTQDHegnaM73QnjU2Q0fPNHTAqz7eJnfpETMCofLdkINS81wcKcGou6b3kV7sd6GhpvNXiQJX
2RsgBTwe6v5ppA0zxdUQl0BizbdD0OKWnaMCdwEX56/VoQZ/6aWpG6I6tYo1eWmxP/hp/z8exfTZ
26ii9V+1ZhhfosQ+AFzk+Gv1k4idicS4KbTglNnFMdEw6k1NFyhx2Wa7bsIft+XRX/IzmDb77XJS
4J8eEMr86C7PBeP8tK6rfqiSSxHTbiwMKl16FOy6vA32KpRs/NnxByG+R7pb6hcTvI+GR6AHGOxU
QSQPvt35RkU/qzT66BLq+rgzrar65A2ldbK07hhItLxgNmmnTpeaSbKmcfbaAKcok/znrBW0fSRa
mMchrpS9L1OTyDy130vF4J+cOgqfa8X7/Hiz3OcZMA0g0k38M/C785JWXpieplHZu4hxQPkf/sTK
bCNjnemmvPITzMWFJZ1zG37644E/uDcpWlCyQdFoqhrMpSRQperYH15woao4bOGMvLa2Pn5pW/WX
bPvjP7VCe1arZA1Y+0R4S4x04RPuNy5fMO0Uem+TQP3slgLuBIKsHYOLI8RrVlTqpRJq4XZZli3M
8l3lED41b+oEjKQQRl9kdkUPUdSVmGcwVJ/vI6voKF3H2qmRcvFkpeKlyBzzJWibdUGzuykAylVO
gsqD+tLgEbbwuz9Yc4QtJssVLj4IQbPas9pZ5thoQ3jRUBN0scURL7YZG1fVHr+FKEhXZpZ+klED
fXu85Pc3LfELhY8pxoOJMZf0AR5VlpYqoovi4REoIaC8glO5BMu7v/5YzamuQD0Mwd45zSsX6BzE
WhZcoqpvD07kdyvqjsVmNPVPQhkWMMsf7CFudpDTWK9z1c5lZPTSjLs6y6OLVDqfk6yKt/j/IEXn
aN3h8ezdZ37kxzZa7ugHKkgWzK7ZSi27XsRJdGk75VeObMdG8dTqq28neCzV8i+wQUuSmB/9OAb9
X2w9fbRZBJWXYap2kRRelEiTnk1NfPUdU9onpvz78W/7YM0mBzawFhT7JyXK21szgNI7Ct7mM+wT
eKZJbe7NsP/dqF3xNMio3z4e7oNEaSqWszeITpjRubaWUiQeRSZVOY9BZp0AslZbOwjHlxFUycox
kClHQ28fxNb4TL/OPpb0r76BFV5X9B8OVeCp+8o3RvorleX/bOq63zVF/0cL+vg1KrFZS8c4XEB1
frD+XFXTJiNGgcs0Www1KG3P1HPtXFUW9pttEV2lXH+uLeLMrJLEunfyJdeSDycKNTia5xQrKZzO
FmbwwgJWcamejTjbDbJ/rMXnuPmjSepvAqp9HaAHMniujq2v3EJ+jPDasvKj7gEgS10EJL7Yo4Sg
S22uAFvto65ZuFPuZ4XLhHIIjFKOIXDv252TeqBfI57Pi5rLl6ZxXkUnay+laj/rcpW+dlkZLIRX
97fYlKJOqBLyCoqps6u8KMQolaXnX6igRbCRoHih0dXsHm/RGYp9CupvhplXHDKC/S43Lf9ighav
6nXsJMfWcLB1tJVvZjJ+GwHjpb70XOn9vwDhl9o3ix8wm1ljQOQ7bB3/wu7YSp1muhisyC754LYp
1G3rANlKnG+pd/RMf5M68K8eT8H9pUBYwm5HiZq7i/LL7dJ2XhnrLVZzFwUDF7eLGGto/ii+nq9T
8c/jseY28NN0k/1OdhmIdMF3n92uSa3huqvK/kUro1dZIQhLCsN3hyxV2xV6KFt9iKo/JC2YFFGF
/q7Ipf1U62a21wVXcazgs06Y4zyLwZf/RHVhYoWbSGbkFnb5uxAexXUI4l8pLUALgwC9k6wY2Xxd
71P6gpCt116CbKRF3XkD9wSj1j4ZThGM6K2KKvGLaifF1mtT818kQFFVKgbvG2g279lmkRaumo/W
nhNlT5cxs0JZ9nbqPa1snLgIw0uD4yTCVuNv25DKo6dKW61Vm6NhtVTex5CilgVL0DN85Qu+LvvH
i3Ifp9BnJaMmu3amVuL0PP1VeKxlnXJvpQQXg2246qL4jzOW4a6tuviZLKdcI4r0K01q+c9/HpcA
AiAbVHHgj3PYimr0o5+J1r/4hTmgi6pr17yx/Vfw6heZIO7Qg8DcZ1FtPT0e+INSKw08Ko3kbYQU
9HRvf3Eu4RBc0ky4yCpNO3wu/tReGq1TTU0K8LZhyNvYeUenkL7K2LVcB3VQdwqX0Tmqg2BjiBB8
UKGfI9u6LnyaxtC3eRUlRe5XqqDQClClvv20UMqqqTzknCNH/VFQBlkV/6hgA76ZlOhp6MafzDp+
RnTLdDs1RRoz/i2gMJ+AjS8xaj64gadiC1VOGAUOJI/bT8kr4VemETnnEEjADyengYsgebywC+6D
HzqGPC2EkhS+lXkTKE9C6r2jZ5/TvDm3uHZgmuxUu66tzCX+5AeP2AQUBwSI7BJw8Wnu/9roajZq
oal23jml0raJnTba+uBQ3dIy23Wp5e0qKdQle4EPykYccGYPlCyRMkSZ21GzUg0BNQbOWU7jvHBh
kRorkWNTl+vh93ioLDdtzWCXNAPXL84A3robvas22gGq4CW2w3VlwSWqC+mIKDTs28KW/4hmSbfh
o8sI6B61GU4izIk5FHzskGka5dQ+wzNO97lamnjCox1RV2rzDxfIj0zRiue+HuQjX2Uf7FKuVlET
/Fw4AdOld3sC0IHhdE5uwdRJ50GqE0uSUiNHd2nGrPgHN+jkQAIZEYpV3Xqgs7s2Sdb2qul9kfSh
w3sZvjm2KKtCQswtheyh9pHx3EkDSspjEm77IsjdDBmqpyQJlsQR7l7PibFKZk3UhgEUQme3q6uA
ydZyLpOLXPbNSu4riv519MVBhW3Vj85/3sIMh/489zTBGIH19Dl/beGYVMHrPM0nhW4iYIxjuu0l
u1zbVZZszQBmOI9usnBf3l0E06ATtQ3tpklYffYbK7YwVCMG7ajErChLJ25Vp8PCMzSjVhCKaWjw
MoWT1pAjY953+9vIW81clgvnHItoR5mEinYGRjdym+bghBa23No69Xdd8ztpn3Lp0MfyuW2/qHke
uX3xJPXx2nfLn33Y7aBnb43ii+cg4hy2/HfRP+aDOeFME/VyeYEynzM9q8ySxzLNpXNNz2Bjpe2r
NVbRbsqDPgOfi/c4QEvroXJeLewzj20aT4GKR9tKRl+RKr9s7UPHNhey1/vbBukKlovVIl/GEnAW
YJGRx12PpsCloY2OibkX7n2SpEPVVi6GWfFeL2gDkzL4L7YcRTtH4VTpXdDs6hGymFvbdoOIJZOG
7PZvn1bkdaAHshB2350aWP2sMxVEOosUbKbZ/Wsbe5mPMpwkq69dHTpbo72M6VGJKUSlsbIk0nVf
FCKnItDggNL30ikQ3Q6G/mxMtEgeV0i2ea5y/WyFfeeWUUvY6BfWMTCF+jTFu3puRzi7KyjkpPK/
WgPhWaLVuH18w91ne2jH8tCp5MUA57lqbz/IHhuHEER1Lo2O30TfiBETLdmnSAlq6LUZu/BUtc53
7IvUXWdDmcIjVMWz19BYw7JPd6WBmqlnlOIz2tvNzwII/ujKXo17sNb4njs49h9Qy8oS8fhu2fhw
SoiTnAhN+Ls0VY+LccRbUb+grrYZe4CAkppf6c3xXND7eTxNHw0GbJNaFkHINODtLAHE8vWkMvRL
GsfDs2ngneplNBprHPj2COYt+brfnWh+HMUXHbUkTil75XY8iC30bbuGHwcw2S1UJ1lbrbx0y304
CrsQXRZ2Ini921HSFD69jZHJBRHDftUWJcgbR1vUNpi20M0jyg1ABZBnFKm4SenrdhgQ0hHkj966
pIraPstS3XzJY79bN6IzXm0tk6l6pmQYkTVKrhBYhdZC0MLqJCAxm0ZpFAcOndlecoKTyX1g8P5Y
9WB9swfhfeqaCu0OP5MnBTEC1lUSUL4hi5O7zG37yt6oVu6/WHEaf3G8DiC3aTXo5ma4rEC6LMQ2
Q1gtWclDjt4/UUl6iCq7d32J/1+B4yx+OEG7L2TKuCvHq9RqNfpqULil2SrSKmoTdU2DxOMBBHsZ
FyYnRJHqDSoqytbTE8DvhR/2vttaibeGemb4C2f4bnPyUqncYBNylhdxHhuTtYxBUzjyRQ+zEIIY
ZKa6EDpfhba1RqNh4TBod1ERwHp14rWBwgBgN3+D69SI2zrpx7PSykfb+q602lvd2M9hkIBRrlw/
Opb2Wx4Mr10Suwr47jJK9lqPYoqzomC6UbV6r3ZIRVlwTf4k+m/6wbSJVVrCoVuUybamoRx60jpR
r6jyunEUPBU0kjKKdqn0xW6HekU75trgYpor2UZOpHXdLbTG75KB6VfS/8PXBJoIuO3bbdsQvHdy
V4znZmjJ9NVKPPd+mfwKQVo/vl0+HAmuxP82Rujq3o7U+VrQ2oE+npFcHf6hv/3Ezs4OY10nm8cj
3Web/CgKyiS5sE9A488uMqCAimc65XjOjf41FPpPkSRX2wQBmLeo2CFv52Kz8iesvF1gCDeJkkvH
oxwH3bqwKeDLS+5V9zCb6Yt4FIkj0RskJbr98aiLhxjoBuM5EBby0o2qH3K1DVyr1j3fBSdXbCq1
N3dpoth4TKb0asyjwG/wrPVStrYUqiWtWdgvllbA7e2SaqHXfndLIp8BxhoBNaqiU8v/9gNzmeTP
yi3lLI1OdDDskggwFpeFhbkrfDAKce20MvRJECO/HaXtnFotUYk8x+R9W0XtYFsOTmIcOmJRtw48
+3uTOxctd9S9mcB29EbZxyLQoeOIpXXAkW+sE9TKX10wgaHCMGApYwWRYUlPF7bRO/jk5kon2mSt
eHy5z4m3Z2cjjvQCISupOVsmr2DrROHO0nFKSZURfr/ci+ToIL9xCrGTd+Ekyzsy+ODSZ1Xw1fO1
6pLAYcTdqjK5pQDSKX0W+25VOWjkVc2wCgrhwMlr0lVLg93NQ8vftY0lWa6Gjonb5jplMznBz1fP
0TfUxq2TpeJnrAqdPYMe96E0PB91zKHeZU6CX47SwQcarHBLGUE9sM+7TVBH1bof1PBI8/F3OoTN
ri20+lM4dPZWCoOrPSgOG7FQwreulx2U3PN8S0O/33it8cKr/Swg6u8aKV2yypppP5J/IBsMB5pm
9pR8EqHdbocirkI51ur+bOYqz5tj1P4VfWi3870RxH8pr3sxIJwceS90361zqOvDE9jB8FKNpX3W
CrLOJrXCHU5tuNZrTv5UNwGEDuH3LwXQkqfBi63fupJqawr+sltKhdij9NwubOz7t4JGAsE//wD6
odxx+0OQQIiNIQi6c2V0CtrBJCJsX2CdmSL/Znf9LOvQS916aOtt3FfKElJhOjeznTqpBSJ4Mclj
kMPfjp+W9DiEnLZnNYqsr4oEsSu0evvYd0SkBCDDTonC8ktj+OJNSGQpTV+theJ1rt/Y4frxKX8v
Kc++Bi4WaCvEASbE7eyyG3xNbZuits7Q+KIDagkJ23U0rGezH15HHKOh5qDqvo6jVqPUHokfaZM3
P5UmGV5pOIjPWot7VUpweIoq2bmiNJM/DVpmvUgiTc+B7sRbSGG4RxVYmNCbjrb1iDUUGnXqNnWG
lOdVBHTVU70yDmpYm2+DVQafsqJACO7xj70LSyagJuB3onNqaXet31zzKXlWdnPWlKLaRqmIzmBu
oh3QX2VVlQh+Ph5vJgzBmXGmHjNlSMDF4G7mEigdyPpCUTP7rHiS2Frw2N9IIPxT6BTi3MSVvI4q
pdmy+9ud3o+IyyZ6+6sJrPwHALxqw42qrtQBntzjD7t7QCgg0ACnLw3c6D5TGVot0jNEtc5FSZOz
jXPzUKjdkvDP9AzdbC26JlOyTa+YNAUhhduNroHCldVwdM6OWp/aHEWtWu2OWV4o/z7+OR8PRKZI
AREkxbyRGqWBkbSB6Zzxs8lOpoU/GCx/sSuEuiT2dp+d8qPA8U3d9vci+TS1f+XmqDRrg60m9llq
h/RXBtD4Sg4qfzfRFzo70Rg8J0P4TZOSco1P2RQgpg7CCIPhOmMq3iRJigDlFuZ+SIeUp0WKECqU
2n1HEt66GiVFKECG8/vxDN295e8MYVrbKtR/Ooazrx6axI7ytrbPcoaRRS8rOL2HGipmPSIKz7E9
OCfJyIYvYxkHCy/zXVmZoSe8NhuBegZH4XbC2twISPRi54zSYrSRu1cLpdt1Z6MCUpuBGw/eUvXp
ox+L0iY1Dequ99YBleGHWoyy5ZnTGa+xWDDXbZH5LywrUjZlGgfPNr2l2jWDfqnC9A6AmG166lIc
etqzNG/mqWVfYbUT58I+1+GgfMJqtXO1oKnXY2Xnp7htFNisnrMd7KouXN+2x7WByvMq04S/DfuS
sMEv2+fOqGjVlYP8NkYTPwYp2xK95yYljUSP2q1G+JBNXMvPo4GAmBEF7VoBPA2YepCqtREYeDjB
4tzXdWC90xH8DZughmc0JNtWVMNZqvuVTzFHrEQk1bi4F1W2QRhTxxvFcaD+x1m4r+QwPOKZUaA8
CWFYt72Dl5XFIfLb+hQ5McrCZafDR1YhZ6R2P6zMRtY+P96890BOjjZwdwiPNuxljt/tFoqqAB+P
JtbOuaQZbhe21n4oU3EK0xEXFqNGwKtmap+I6b+UdaKsotoM14UB8oZY8RMiXFgUQMCDxNqAE/DS
TpwsD7dUWVGXwAr3dxHfCkYB7COFNUWffavSmo0kwoTuVyKUH56dbbQRUrc/hq+PZ+X+MaMJgTag
PLWH+OPs4e5RAgX3U2tnZbwQrHrHobOsfa0WnwdTWQiZ7t8LBpiAo7yZgNXmF6yVo5+iJYZ2Bi3X
viiiNlb4tEnr//yLeJxZJErpQHDmQB+zV9GQ0yXtXA4q8VfbyBv8v/4NdDRkLQ/kwePhPvhRwNhp
7XOVg8CZu3uXStqUtk6fcpQ6+pxW49FS87pmYZ3uIYYQp/hdyNHZPE7oUt/u3iGvusYkPzjLvv9m
NDgmuoOnhK6Q68iVzeIpHHqUsPuk2kQi1a9qEH96/Evf44zbS4me3gQTIYIH1yTPNmXS12OnlKN2
rsc43mhp0u3HLLQvteFdgVMM36Hi8SQYVZ58VQoTyWeq9r0D7buJBu1UqcE/oTF0J8gLzVM5dP1W
qmXUmuw43zqFJy6+kvtuMOrtwUs6CneteBoS3a39Cpa2UIuV3aZPUWzkLwlY7XxjgaNxq8IZ1pUf
BscoU/Kl2Guq4c1+M+7wNE14p8mW50kyElN4bDuNfg7TxnRHy+qfk5wQS4sT9exbdvlPJTkXKlLc
eHQKgDUoVvv98cTfpRpEAxD3CLVIoqGlzubdCHyK0jgmn22YSYfGMBrq0qn+lKd2s06z+kdt1NkW
tPLZLCHgPx78g5tIMzAa5rkHRkDP/Hbf5QpqT51VaOckMJ7VtlYTF5nDU6NXQJIfD/XBUSLzRrgO
SjPSBfNitGKFwyBFuX3OuyH813eyt7IN5IVd/NFBYhmJI3lgKUxY0434V+glmYUsSRqjaIMJtybp
sKJweP3oiE4tJBE9W0jk4qCXWfi7e7/LGMrO4x96H1ooFIWgUiAHRqhpzHK3OJI0u9FS54xo+LOq
Dy/qkKZXc1KBHco8fXYinsS0aBdiqA/mF/7CVO8hnoYNObtCxlqgYpUS4OZ0gLaF4ysbv5CW4vUP
R8GWmruezQpG+HZ+UyVtcQPwnLME4/SShPKzpvTJ9fEMfpATwQzjfE+8/KlfMptCo/EdAdvLPheJ
dqFL6LsK3J2jFhTFM/YD5auW68NJt9qvGH3JV0TBja0nLLFN9Kw7xJZfHxujXnjg7g+qSkkVCjA6
GDgGzOG6pTLQMwKXdW714U1qRf0UlTAHPSdv8YGS63ilmR288Igr6Ch5ur3wFt3vK15Xh+HxZ2J9
50TCypZ9JVbIKnSvHo5d1uVrUZchPqPXUqwrKcvWFC2XoE3Tgt5ekXAECKymfgvqCPOXKQlC2R5K
xTpbY/4tiVvgZkha5F30Suv2hya1/9HPZEqISb2JyVV+4rurye0Wi9tY8fEcGs/EZs1uqIxwV6DL
OME3q5Ni+lvLrhRsN1B+h6uQbuzGUNYdOIYVjftmqRLzwe+HnkKewL0F22yeFclS0ZGgcj03RWZs
5IhHyrVDVNJjOitPAoOOc53Zyi/Z8SWEC5rVgASzg/jcsII5rn3VZVR1VG9MN6UuB5dCQ6oafDIs
y8dn5v5gYscAuZfuG6YWKCffzlqEQqpcqsSUih6aF9PJTknTBAtH4B7hgtg1W3wieiMZyZN1Owqg
4yZS6JadfaxdE6TqRbCKwrrfpkP9FODivTbqcdhkjaxuHa35JEY84PDzc/48/rX3TXqHLFWTgdvR
OyIcnGWMeKI0hLGScu4GJT740ZgfCt0gAaKEFLWuIxX6m4fW59rMmniXCGu4hFp5aGAOfhd+YZ+c
AhUbcr6KtGbIyvTgq2l6dJqlrPr+1iC0kKGXTV4mlPJmF6ZJw1dIkWKeR1Uaf/sCyaS8VdaZp7uD
Zu2DPvqSKGJ8y9G+WtgS78WT27PL2NQPOVJTw3mOrJGaUYs6pzfPjhO51ESe61Ir3NhBUks6juPP
Kv1Vtv3PPLJdAGqHzGyONgUJNxuJ86CzOPahj05WLdzWfopM1ATqwBVG+1tyjMPjBb0PRNi7qCwA
oUWEi7rJ7cYKghxsoB/oL4Gt/8nasHhJ0XRcO3obLIx0nxNN2QP09yncgXI5OyiyHwkpLTrtpVAG
fVtqqbbtEivfCAAXG+oU9kI4cN+8YizErMDeEGVOvj63P82QaxoidaK9VJ1nU+ZP9Z2UhNB5w8T8
qWYOpillFrjdFO8bsc2/vGBDSUT/nJiB9IZ2qbWt2jJc5ZG5FDS8Gx7MtwgFdkr2E4gbfaLbj5O4
3fNBq82z770ACiiqYpMPwc9A/yalyjpE6BuV9Kc2y55zI+lXCPFgWPFvbYxX0xdPQtqb9jc1/izB
N5aw2HXkl0o9hfbVbEHcBgmJuLauHHrjSED1oHB7sa/zXStZS5v9g8gP2gVRtKUhJQ27fLog/4r8
SO7HzOQfCmzB16Ay4rU0VpVbR01x9T07XmOH631rTEXg1wj3VCy6Atw/FWQSaGTRMHjPFWc7C/Ev
1fEjUz2bXag8F4l0TTVn03T6SUGQ9oBd4JfHh+Y9N5ivHrsK4DP9FqQFZtGur9RmFfQ+2bCBqLFR
bfDqXgfotcdCbOLm1Qbtr0tA0uVwOw7ZqgmARpr5IS3zr75srsrxtbeLlWwcA+851z03korz0G/q
GPuWWt0n2qqPa6QS6tfHX/7BQ8JcwZviGkFongT7drVKObeyINbUM2l1/xKkefyK5nZ0tgqhrHjL
eOD/h7PzaHITa9vwL6KKHLYgJLU6oHa344ayPTY5Z379d9HvxgJXU/4WU154Zo448Ql3MPrA1VBD
PzWNqrl+BPe/mQGiv/9L3mxMV3NIgYc6HAeU3Hf9pI34pZl9mKleKM/gDtT72BScMpOvSTS4VvJB
ip+zLj6YQniupvaOQwRSYMLNvHKpGV2t8CiHwrUvP43CBeSkVn+KhVONzUxv/ozEJw0lvfKqJMWr
HlT4o+dIBMufovxOFwX+lcAz4sYd/Ce/bw9BGwV2EAKEaJOfvqydKnl+hk7/kuYVBbyWPsgsGJ/y
znpcRANIXfbo+4vA5Crcw1mSoj9iLlRYIBvfrsvih6NJZS96NapMqsC1P/v4A38WxsHpCH0i4zrF
rxT8GpqNuWgrkddLD+H4G/fcUZGcoPeopo0DbocBhHlI1AWeyp2pfJsnoBBGnj4PUeLN+bFtPxaI
Cona+f0F/UvygK4EzAhSTOQvEFe9/QQEY1CUq7vZU0NtfggFGbUDssVrVvrZMZrl9BQ3xfDYFX58
EoXaB4yeZFhQD013EDQxvTf6tLsLg35X7X4bowFgIJLkpkX7S1/bgA19omBTNM3e2EaXuMEHOdIH
7SyZWOHN6JRT3M3abwSi05Egrv/Z4olz1OZYtC2reC38bPyCavHOJfK3i5OmL9xaUAw0LtY+v8Mo
+2qcQmkjFpIujSpjJZeFdzFd+uc+C6OTrteCq9QyGDUqzRcjVPYkFrevP6UP5AwXJjJTo69e/16w
Yq1QwHcESnKWUAgAIwBj634Ow71A4y13XJ13AiKggyJ1DwQJViGs5muF1bf+5DXm1F/Q2XqY1Sq9
aNDWHoMEjbxqgCZT52L4NQBM24ICytiwfTjf8wpnhzxOeRVLJeoerV6WvltCYJwRMdefxWk2HpXI
F3eYm9u2OqUEtjTYJa55pIJX09NJSWRWlTV6nZhdoFWMXtTS+LZDUaYeGGl2yg1t66OhPjfiFN6L
EY1zrMnHS9snwQV1RHSpzXB6aups9KQsNp8GzXC70mgf6gTFYzKoUxA0GYC0Krl2LYr0OposO1ft
3yIv7IJQawIfABJj9VphO6lGY9MpT3ivHhBJ8A/AeLx+VjrHKvdEGbdnjaiLPJk+FpAnPD5ubwGg
e2aoVZXyNAqd5FSCsrir17/ev2u2+xbWD+1i7hSyHh6020GSeIpLoKip56th7lVm82GKLO1xTsp/
zv2XgWiRLpaUPJqrOh3Md79X5Sb1jEDIz1bV/1en1iUeotgZpOQhJ/a36yT7Zw0n4OqLO8di40lg
s76w+sJPrFjMCi8yrOCTMmtf5Sl8VcsEMItlduckLPzj+1O6XbdlSHgACqwZ8oHVA+TDyjayuS08
ITD1ByOo5IdW2wNHbSO1BQFI/kq2AV/UWEVq4qD0GQIfxDpAP9y4nUxqrkXsGnom26Msjxg09MnO
Md5mgjpVVsRxoKuRDK4Bj4aZB340G6WXT9pw4gkWPjSl2j3VsfndqtUH2uMSNWhleih8Shw7h2/L
DWAt/xx+de9FRizMcdKU3izWmNs9++mjACpr6C1XGboDRcVXP+vPKnD3ovtRmD3FNGSD6vylilsa
ZR8rYvekPc3VA4a/NmX1b2ZZXy2Esp1O+hBae0KNf9sJ5FvIuNG0h0C1/P0fAb0l5nlpTlFFwRgJ
6da3ZNe0imRnXv62Fei4kP/wBHK5rk6WKEKR1kKxRAEnCe7SKGRykvzTZGa5PcVdfTVmdY+0+Jcx
US2CPc51jnna+sWVq0lvZtxWvaW9r4N+VbXmgyZkhwjJ+bjynRpx567/gbjEU1y+ZJb5oegFh8f7
Ig/ZVVXCUz7snYnt7QwuYUEbsTUB8q0ru+NcTF2ZSLkXF8PnVjcKKiKifjerGaoaVbmbFm8nAQQe
tzPhED0YLrbb5S3lGlc8Ieu8tFfzz0maBse6MudP0SQDuZIjuOmpGg9PSSP7d61qfcg50B/zqCIa
MhAYrH0wZralB8qHrM2ju7g05u+ZpYWv719If0lVFgA9Fy/xEbpJa5euItIAgtUlGucEL+fGkP2H
dlD0xlH15MtotVc/b451QYnPlgQ9/1jNWE4X5Bs7b8B2gUhsFweZBfWuUou8nbDYxOwobUAvijWy
pIowCMeusapTUWp0C6ViT6RtW29mPIKO5aqkR71uTIE4rOICSpYX9UGClFdVulprxo9ZrR5bc5Qe
igFdgS4a48POjC/xzG2IBgaFhigYvKWDoq7OpGzMCv7hRuclkai5Ud7Ip37ShIvfwPDIsOd9DoMR
ylDZoo4GpfdrxN+CkcAieAYafxgya08u5y+7lfwQIBSgKDbBW970x2WUKPUoZjRtvKyV9TORrH/R
tCo/0KUrvgK2tdw+Hb++Pw/bC5C3AkzMUnjWUMtaJTLtFAwVnoo9hXBSUlNKDGeWkDt7f5RtDANS
6Y0kgs4p/cdVoBRXmhDXaV15iGU04Aez5mRKpfg8h1a002/92wct/CHYuQAEWOPbHVy2aTWZpl96
Y0Tc4INpoSZUzzvv7Fsn8Xb7LNRf4BVcrszbWsEKPijpTC76T3FDF1qf0vyOAOohzzTdkZuocstC
+yE0Sf6cBFb7ARHsu7qrIR0YZNlpncDeoJPg4tHUYP02fx+Jjo6D7Ec2NHoFPYEUiepSz9xJ6NWf
/7oa7C1SE0jD4D+pG95OUa23xgSIwn/qw45aTQJ3r9Dz5jTUlHDfH+oviR+ByBJUiqw/1/5qOZoM
PV8gMZUH3eN7S6b3Iap73x2SIMCA0LTslNv7rIgCDXxzXqQY22Zn8y1D/LlUuHYt4ZdO5Q5JbGn9
udjbGHWute0TNU/hOJhR4EbWZH7qzTQ64zcTnXutabw+VB6KPg32BMg2bQTshxe/DerjiOIsVJ/b
6Y6myIhKczCeOgSf7wdTru6iKjiO/qL0JsZuHnOyQ0Wdyc+Tr1Gn+3dCDwWwJef4UAq97CRpFR6n
UP4y+vlwLqJdr+31zYOaKYg4Wm9LRYOHeTlUf9w8VhDAG5nU6Npb1X/hMGjUXcz6TtSSwlNqQLNK
lHdfdrbGEgDfrAuDUkwlTiXo5I/VoEGOEDu88viaKWrwMgSI78NjR0Umpe1pjvCv0VMNz4Iitw4u
yPkD+ukZJsSYRdqhVu4lBeunb5kDqjnUTZYIhYzrdg464ATA8szoOgjWj1huv2SKdkpNTmReFf3O
nly+bfPtfwy2OoLkzREleyO6ql1k3vuIcIMWQCz3/SnefhLkxaWdS4BLYL55XaU+wNqoj65ya2Wv
ZuqTh7DKTj2OGDOTVe6c9vU1T6lDArxIKMNJQ51ndc3L1HQiP+erhkD7MWtqcqclLRYik7D3VP51
pKWHQ5rK67W+5XHqJIfrxugaj42p2Tn6XXY69spsk0DuGWi+9Z9vV4vvIvIF/rc8K+Lqu4YENifX
PAwCqXVKJT4q5tLBipARHMZxdma/+1AmII8oicPGMVwtmM5iNh/LLHmc5gmOBYXxlCSG4MZGWuUY
KMEDijKXKEh2Av91RLWswUI6VxdQHm/66rcipWf4sW5F17CcMFXB7/3D3Mq5W/ZoURRiNByKSfNd
tRz3cs+/rQnNLg05RzJaeoG3BwiHxLrOB0aOsIG28TFV7tHR9e1AVPN/JB4tH0l3ePlO0Cg887dD
CRgia3WEFFcYGZkzYNfgCNaw6/m2OaTLlQAsj21GpLhubfphIrRxH8TXEm4jDYOEUAw24fHfDylP
AykaWwsRk+UQ/3H36ggdQlMcoqtv+U9p4PdeTV32UgnD+BShpXb3/xlu4eqidoGzy+pBBryD60nJ
GYXqgQ6p/psws3Itwfwhp/Lovj/Y9l1hBqmR0yvDb4Bo7PbbUFuVyxhbzqs6YpU5xuGvSqyQ6+ri
4ZRm5jWWm3+MbQiakFtgIt+qzCBfb0fsZ7zyOnWgFa7qYIvTsT4i/9nZvVINO7frptqxjAV5h4IH
F+wCtb4dK+k1SFW5rAHbUI5y4x9HKqGHEW/WgzG0F2HAwdQMzR9a8SIH8nmMHlP1Wowfw+za1MAO
1YsEjlkOKYmm8zESRtmpjfwjlgu+LQ3t0UwV1KSKnZ+9yTX52dT4qFcuUn2AfJa36Y8Nh++9Plqk
mF6CU44dZ8pwsLSC+DWMzUNSaeXnGNVAW29b/UkS+/6Cd0t9ig1rz3B9e2HwQ2iG4cHNDBKJ3v4Q
rW5rPU7Q5sZQXbpf2vPnUYjgtQLg3vno5Ztub3BjsQ8AqsDlRCqyqvih4a9VViaMXh4GqDahHHgc
xTr//P523763t6OsPqgIylKv/WCilGmCT1dk3BtM6ZQoNLb8oDy9P9pb13D9UYsXG/R0A8GEt9j7
j4WUBMR3zLqZvCCXjkLjv5am7DtJA7EwxBXgUg1fhTh46KSHPL7qwyWuPkTxpyn2NP9BHn8GpqfF
VznJ7Wxyuqp3Sv0KVM5Ly+9N8qOpL9nwX9AGziwiwnOU5f/M+cfcPRTttyq2XMoudud/HVAXn6yL
ZaLp0qL9/aUtr8GIfeCPwVLsAa/nRjnHAq630ouiPQvzqyi6ZLfC8NxaaIbFJ636bfV3g/QJ3fye
kiTOG7YR/hYsp9Ayu4/P+qI19CMPsJ9P7Dz+SU89CaGxNN+N6Fee/85gyZu+SphxmZqLJH8urSez
AwUlH3LkhAUw3EZ6h+mJ/f78b3IbgmXwiYuSMbV5Sgir848gQjSG5FIgCDvalJ0lfUKFX/vZWmNw
X8lhgDp8Jt1BmVAfCqB9Ntq7uGK//yvewuTVLiCtWBCDRO4IfK8e/CwZTQhd/uC1dYn7gHiJy/Ok
td/xj6BYFKa/aASmhznVfkpm7IjS93ii2pfbHWCcCj895dJH80PafDHH/2bplyWdUxNOh/DUqd8F
0BXFXD4mxf3YHuPC+KwW8rOWfTdGOsioYziU7nbew20AA0yY3JSGB0/uhu6riWFoDHqqeHIEB1sJ
XwWqp04EUeeo5lp+j2S/rViVtjPspqWrvLXqwIQunnAAHVYhuVTlyJxp4+R1KosUG011GmcEMFPN
b09qDCoP/eFe+hIp/qnN8vQl6RTtMSrS8poUvfrYdp3v6MBj//nBpjSDZ6C5YFWB+ayuriJJtDCN
A9FrEKUtELA+qn1uYvRR2NUCRnt/O20vysWfeZFUhXK/oEBv72TckgNxigpGQ/b2OJVdDgl23ANE
bBqkTDavNFf/IqOJ6PHq6BhQdGWplKG2Z8Kdz43c3gFnttP0pc8y9mAf0k7TnEASAicOQGjO0g9s
wH/qRanYed28oDd6qpPU6Ud498ps/JthNcU3fqBByxq1dragsc4Go5i/bickDspSG5D5UoRXzRIi
x8fN6IU2i/L7/XnfvoX8D5l65ExBIwPtvp13nHUqnfK46MkC7OzWCptjHxSjq+h7sfNfzhdMfR4q
jWbiQnG5HWnO1DkUAqALBpJnhyAC2gj1t7P9cH4IwhOFNf/noHUf3/++bRWECSXmAEkE4BoQ2PJ2
/vFYKVkBvihMZ2+AIf4pA6h4T/urQG9fmjAbFnQvzKsBxxtyfFUQfhatgH4VbnxOqwTAKcjzTj2s
1DsdFrwtpnWPYdSQfHv/Z24DVtxyF7ICtZAF2786bBHmHvHU6Oh3KH4BuauRnvOq0Z9KdY6cIdJi
V+m7vQ7oX9aeIgjqJGCvyWbWaIEcObfaHyRWhIx5HiWTijd2EMAB+p1dtsEJsq1hm4OChH5D+rQW
c5yECaiWaYFbkWP9IPWifk3r+WNaJjOoS6tVf00NOl1WmT7TBbB1XDK/lpY2nlS0Fb/WY/KqBH19
7FtF+ecIDW6KTi7Hz6NasaaRyWlWh81Y1h7tjQB9JHzoy7HMdq63v23Dpdv39rYs67zahmlVAp7R
qtqLmhlkURpO9yYifrYEffCxVQT1GI+VK8ptdCQQ0Q+RMSAHntceehGKCzArPxad+BXq2eykiwEL
bsXj3o9cnprbJx0VLHJ3OobMBHW527Nith04bL0rvLb7EiH6dZH9ur6oqTZ8yXNgM3lgQYT0J+1h
xovn2mK+4opZGX7pxOEyZLnz/qH4y9O4GDqRviG/sbi1rS4no5WRC9fq0guhpn1UtaF8ms0Y+/PI
+iI0sfHST2D3hch8EOow9Uw91L/LaIbiPjh8jqOavkklpv/+VC2iPsAS6ZmQn6+fqq7F+6Zr6Kqm
QVi+Rk0RHvs8md33P377INIa4fkFk472A5jP27XowHG3FVB7zzCz8KGbI5R/9cnc2f3LtluvOAaw
gAWoACAfsrp30hSkg1gVFWR88iEIlZVbmdp80IUQoP0Y/2OTRFnAaASLoMa5kAGz3n7UoJnlPJZy
4WEt1t6LnUgAOBg7vcTttcY9Q6OXuGVxYlkfNbkVAzJvvUSoIwgglzfPxSilPy1UGN9foo10HJ9D
2WlpY/FkL9Jnt58jS3NopILVeDxkCHl0kn+Wjfikx810KtCF+K+s5XPUttO3fpwiB6hr53SykqAW
rbzGRr6nUbbBzC4/aClOLeENYlDmKrwpW3AYMcayXhMO507VbDMukerCYthfvMwT0SmyQXkJOciH
whJdsR2swyx23WdcFxf2p2oVNOyLwbZCtGssFHgf+G9NO8naHuN1RHF5G7X+m5nFnY28JLbyrSXe
NUVUO2La1rMdKhEQujRTfrw/2Ut4cLNT6eYQnhCykW/QJ17dBWU3zih+TqInNkBY1HCO8sXA+dJJ
aIVkmRnd9SAyXwupjO4iUZj37qLN3UiLFMk0muXqQn5bF+XMNKytOU4lLx2z5NU3rXMZz+PZT5Uj
aEsQ733jn5D8+paXceJoRa8fDCwd5Hlsoc0M+U4jcLPJ+TkLa4lWO3YEGyebQNJbmkuZ5NHATy+p
HIQPExTA71Xm7+Wbm5toGYqeI8Q79hcSOLe73O/CdtKsQqK6UMxXQTMaZ5Tpk7+/vpvwkFFMPFqp
ycCWgE1yOwr0gjRE4l70FoKwk8ptdlYKaUBzbBo9jlb9Umla71aIru88exueAI0girpksEsNj6FX
HwhgvOpNq208LJ1xlcuS5ouAU8hhzAb5vmql6WyE2udcBIwYFwH4Sbz+vKkLzZfJwFCWhnKPfUjg
v6QIjp/LHq/foq6+gVu/kqWLNtKV7WWyxswTwoZ3nLLMbzVdOCeIJMrnEumsozLiyTqUwrEEJXFI
c034SttEPk4Ytu5s5U2syedShYWwyj80S1aBeFpEVl9rAp3HqkYalfrVwZgx+4wnCbMAxerQtjKS
vaLRcrXfnl9GXVo0wAlxBtpYaRqzmWS92nhNU59AdhjNJ40KoFD2wKTdjti6UhNHLk5Z/Yo2jj0M
lxZChpB/CWLw4dlz0DSH5ZotVZVa57M/IBohl4sG2lmIsbKyvpeDfEza+JAWT20o4IJwRMI57Oh+
SNm59BV8LBHbiVrHVBM3kJn+EO3DR3jnQaI5Qlscwn44xkZ8hI13NtLBhYt7QBEvA6IQ1sh+5uF5
VHO3idPDEiimCCOm/Ge+5ibjuVUDQJ9AVsAYm66i1cfc1B2DP4NBxALaPKppdPCFOxDcp9SQnCT4
IfJrRvXUyfKp8adTRo0EEam6D2MeRujx75+xbfpLgYP+mEFeudSN1y3pXG9EelW16PndbJfCjPku
HoPot1kPgjIF3sRsnUZisYOspzX8l2ZGhDKpLpNu/BaUqrhLtdw4+LQoHMyqA1eAdXBoalN5JH3b
Exbe6F6AKEf6i1IXe4arf222YSWmLwmpTIlJa4tzXkbVA0qtEkXDQbhX50B6CsU0skNg3dJgqq5Y
t77bpIp0j+/1VyAOXm7QIl8EZSpnTuLh6CtWflWyee/l3d6RYAxo8VPmpetAH/L29tJntVWaCbxU
SbXgMGVjcJxko3p+f/3+NspCXKBZQ+BJ6/p2FKsUtR5yYAfdz8ROrBiygy6i0vb+KNuwRiGaAbWG
PNJSElsHhXWXh76oNN0VKyTjQifsq4wfgl1n8q9RhNOnqBm2j/2JupyT1A0iNkY849wdJNE98yvt
xKjbxgHJKQgBWsqkT/CzV1FNkdVaHQhJea2tXHGUIhk8M0e5O48C7RhV4XcMint3AOTn5AWhl4D8
shMl7cv787Kd/QXGwXwgdA0FfT0tWhSMMd4v+XW2jO+WijtzGYjFzjO4GUQFDo8DBlJO9Jg3TZLc
agIMP2LBmxHefICTSPWvGYud23gTTC2jIG3I5oekRAJwu5HiiG2qSJPgCWoxu23al26nF/3ZKsFB
mGYYH7to0O+EyTROYASFnQh9g2ICFAn6mUtoqXnAN19tZEWecyXWBu1JGyIE2XFntaURx5qqCIMD
macKS4s6oW1FVPDNCQW1KPtvsnrFjpL0qjTIlTVyMjmI4nyO+x4gUSD0uCvWhnwdrdg4m7Sd75Om
H+wJu3f3/Y2weUDJ/uB1Ie6F78yiBXw7e8WYZW3baomXZJV0oPqUw6mKKRgN7amWojs96sS9M7l5
PhGd4a1e9GRZMlbudsxaHWumkRZPhpOS02Jpch1i5EOMsVB/GpES3Y0FtWlpnrVHPDGwufT18q6Z
I/M0IfHovD8Dm+iT2iSHgB9DVEj/eFXNsNDZ98toLuFbmDiuaJHyuUJU+LcwCerO6d8eCBpn0OZh
Q/OWbDLUcNRUPxGAK1RCnhyNfoErIaW4M8om+mTW2JQwUZZVpa1yO70dHIeJWkHs+UaXH+MQG9QE
CbMjUufBpyobos9J4YfHmrbXzsjb2w1RMHxDcd6C67hkkbdDJ+Pgq53ell43tNphDMXuEReGGA/C
+FioY3IM4HbadRoWdwY+Bz2CjU6cq/2P95d0eyUsAkc8uABoKMKv0WK+Maj0aprM0zRwIsiKtKdW
MxwpnobnMp4mpNBp8BTqgMyy38g7s7A9UiRVyOQDoHwT+ljFpIOMU8QsDpkHvSa0c0hTJ7XT+gMn
8EPcJ6abS/Ger9q2Jgf4gfvHFMlqqLGsK9JIos4IfZnyEw+X6hKgli6RXpkd2kQNvgaCmJ1DcYbk
XyB7alP2Ce1i7JBkD/TkMS8T2SnauaT5qIjftLLj0CdlotwrqWj963lb2NXIYsCwpuEKtPx2j8Rz
3pvlOIpPqiB/pEveU3FS0e/x+53nZ7MO4DNIgoC3UKaF172cxj+q5UIGXqIsGGgWPCPLvhpYT+YF
8hN1nXzyM3+vl7z8/26ygmU8Og9LAWpR4F9t/rlW85pWv/gE/bS1Q2OMHD1I052v2lxXyyjIRpPr
UH6m+nr7VXmS+gjGDeKTIGRoYeMPdydzY9uU2eedCtc2eGIsFTrLG5+Ni2R1NZZjJGXZ3IhPoS6/
KAuwFoOXxFFBRP1Su7E/9Y346JfyS6Q3tgzWvrKTOrBOQUa3NB/N/94/1m9K1esZVsE5EFLQXCB0
vP12pTPraLQq8ckMyumQ66HvIgcSX6RC6exU9K1TLIbJefbF+Hep445pw0sOv1nyrKDe3maWi6lW
c6oDo7VxHs+PPq2Kk26m1Rm1yf9GPQ3PwCeFk5hov/wkKQ9VLU9cU4Jyrw1J9hTNRfi90v3pS41+
+zktZO2+i1Tdq/JWcrjPsWBV++qBh8x6lfJu12FnubtvZ4AmJuAc4g1YbNjH386AYRRx3MklDEOp
0w/6AH186KXnJJYdqxi0A2Pqh2ao0e5TzMCpaqHaCRi2vXLKCvg1EXWBDFrKrbc/wdeNWA5y+CBy
LlwUTXjolKBxq9oY7zP0+i5NmH4f5j6+z0V0BDGZLOEexAp+G0kWPaQpE6oEs3TCnbb/rbepevCb
2lXGFAp+XAbnmiDnFPNkuxXRjztIo/jQmFl5qSKldUQB+X1nnmBVzpOiP+Z+pNpmkQkPkiJVeC7m
3PUGuk1Rfn1/9/3likUchDr5oumDcPv6PqlGoYy7KoFlMynCUUWN3teVBrGNSKq4LqO2e8gEqz7U
yXxOh/mlrdJDqmB/K/aNdpfF9GAJAlv/hf6ndaCo4XXmoOzcrttLjx8JD4S0ihiDh+B2dcwAHFVt
NgJYcbW6NFOIbGIKeyk2wahEdTzaTa+IOy/e9uajUkvTiZKXxcO3Vt+LsSMqF06GVwXB/IJuWP0o
hvFei2/Z2zd7fyEgKWAyF00QRNBW7yoazhUfgYiCyP6XJ3Vwi3FI3HaIKwCluz4E29uPogIiXYRR
1PeBNCxf/cf7YerctFo6SV6clGh8l41OTaQbmy/FoApu5de4EyjR09RI8l2shJqTFGjHy8LYHOQ4
HV+Ave2FdpvVXX4Sgl7EFlxsNFRuf1LeoANiTKjpIEH3hX8yJ83K7GdWAFMJVDH6OPl7YuybtX0b
EkQ7Aj7kOW8aun/MAibRoz4VvuRNkRY4LdKnh3gshn8tAaOERM9yEXqlSURR/PbDRBHp6oSGqKfW
UnA059T80iHffs6EQnl5/xxvgkMiM4ahE8UEwhZbnZC4HGKkh5HSE+uke4qS+86qMQO0LCF1EBhS
RIcWuyuj+H6BKLwz+LYNiNHXm4Ak1SDaLWtMxJzgaRbpbeYNSOCdkF/0z4lm1BQkJAnyJhZXojtU
4qtohqXbN6mEU0HRuxlFcbscNN8JAn3audK3Yfvyo4AdMy8LrXDNWzeTXuBhDzMvUtTmjqK2eCiK
wjolQa3ZCU2ju16UP4Ta6CRijHJTlJx9Od0rq26xYPwMqiOLxA1pBInE7SZQgFRi8jOkXl5Jj5MY
BY/obSouUTZAJqkqDimcjoPViclhzDH4TpN8J7jani+iClIHkgeqCRurjGwOEp6WHp54p76oqhDc
tTHKWUJYtgf0vNxUqfaO9F++GpwWAGk4OiJGOeoS8P1xwFIkO9smK1JvKvMaKdbS+laHAo50bULp
cjBF4B1UDmIqZmzSpnKb0aJI8P6h2J7y2x+xiisyakRJXXepJySRcKx0IXbTIg4+/vMoEPzp8dCg
hYi/hodlrSUJSRaHnjyEYOxESTgMOSSm90d5Y6TePhSUYWgZQt1GCJCa6+2MRpOoVu2Uh15gDQce
c6y2PqVKdICrdBy1L5Z8jbVLq3xSh9wxYtUGRGtbaXeYBOyGuyfDn9BkjvAqFO02+i7PyZOSXzT1
VxeomMa/yOFHf8RZIgF62Q2O2QA1qdIzkfnRzIePEKEezKD/VNbfCnzS3Lr8geLxv68XJEDeQLAN
PARrZjKkny7oIjnw8FW5NzNBxi+i2Y14loxlPZEmIELkBBeSwDreRmd2JEKpQi9BvP5capPh+LD0
zpNVHEPBCFxsOmpnMGPLMcDSnfNUlmxwF83Oiv5ldy6sL/DNYGdJ5lavQ4Owh9WhMeINfazQ3MBw
UFwqpO/vm+3hh1vGvlluACRr17dg2Vl9EBl54OVz/TqIs/VSNUb7KnBR4YQSGaQ4bOAP/zwo4TQo
FeJ6wFvrgD5sAFGFJvJCs9ikdzNmEfcAy/Fg8cdjmgj9gUh0z+10+6GkxEwkqSqW2hDcb89Ho44h
XeE2R1kFfKCmx9on0Zzbg5mP0oFtFNxHVZae3v/QNyuO283EqICTAJqAmEOp4nZUK6OPVk117rWW
Nxe+I4V4HGopqmOZXcAwmIdjB087fx3B4IrDayqQzamuP9yV/rmkVqUnT213h3iLbZjPffRNrSxH
n6ZzMp0lBYca6F9ws7LiqAyhHSsvUvaohE+GRRk40JpnfZaOkwhmvUnReWzsiGfVirKj32anBrnM
XmoPLZKZRpN8zwA+u1MKZtasASyGLY5BQz2c35+SJVP6c0YoSVChw3HWWJA3ACRvZ8SYOdviEA0f
ch6HcyXijVZhCHkWClGhN4eOQmv0hpt16t4V+Ra13QyN3i1gJIL2xdOBUsLt0KaVhTOPUvoBsUzZ
bhGhfelS7VrLbXCHhwsttIC59s3Md5WY4613g3qOW5DkmT4hmdVnMs68enQpAA04eZJZx4or08DA
9WXOsN4a/U/vT9am34e8BJm/uUgPsos2do/jGCShWuvCM6n3GSGV8lIAl/LKMG1codTqs9A1h1QT
y4MwEMBMo2i6vipI19iMrPPY4nLcUVLXJxnL8V5SXiazrw9tESTXTI7lne2+CfQWxA6kfAxKuEFp
fqwOWSFYVWf0tfLsSwGJgqw2R4gExRcQ5t8Ev0OJDCEDR5T94jGYTc2udKtzUCCGbz0Hta3rfung
IB7/4xMMbI/O3pLGLgwOKsW3C58Us1BYxSg/+0UQurEuNIcuCP2dytH6wn4bBYoMFmfw8OnS3o4y
lmmYD/NipzFF5RELPo5dVbV372+JNyWWP3cxRTaAV0C7lbfMYf0u9JmUSm0qaM+xZFVHvVYnp0Tt
FT60+B11gMuQKImbmOmrvuh0TE3n5n1cutOI8K9ltrVbZGNytnJLuiC48rnGycfuwpcwjELkks2P
sSaOh17Jiwt1dp3bgQwIdZXKkQMpdHPVqB4sP9POYVjmjjQLyZHirOaoYmag3tmi/IZXtZNXqvpq
JnrqqIlRubFopjsv1+Y4MxHMAh0FLlfi0LfN+EcMGZXDbLVYBT4T67jaEc13Z3L6u8ilzH8/OsVj
eIDi55Xf2l/Ri7/zhC1bZrUKC7oe4M5SjiRLvF1sxJZbOaxb+RnA5xkWp1obB109SaQL76/3hiz2
9pmgLhClgogO0vt2JOwXzYzTLz+XD+ZJPyVP47G8k44wre3AlWzxmDnKqfzUu8azdjIu4iE/BYfQ
Fo7v/471+7n+GfLtzxj1rot6sZKfUQq2NeTgUu2bUp5qWQdVurPH1yeJWBlcyxJ7EZkgJ7L6ZFVZ
qikhimujlGuPhhl8anLL2sm+/z4I2GnKejzMa+1bAqqq9tMM8HSEo2IRxZELijXa+ZTlgb/ZJ2iT
AIGg17/I1/H83E6bNoTIuc5l7uldgIMzXGskoYtgYeb7BwQzvtEayK4VmDlHSOa9zbP9xgVL+L9q
DmXtNWOP4vAED5XRKzHRYU9OxZJh7ZlXrkYB7LWgDPDgXdrrlPCU22/MUio/GcITHhXcrLNnYL7n
lIT6+f0d+CaN8cdc/m8cauDogFAL48zfjmPUyGOA7csQaAR/lLZmdxqK8lnOtf/EWZNQptSjyf4/
9s5jOW40Tde30lF7aODNxHQvAKQhqaTLTLkNQpRIeO9x9ecBJXUpQQ7zaM7qRMymKiiaP4HffeY1
wYhgFFw6zx17vdtpRVisMFTSt+gV1m4pBb0tdlLIEdm4yAgC6OyVYK2KyYbkb51GoSvisexYvnGQ
jHgXibHlWmWzHhVK7bklaGeymkVA9OOp6A3Rx5rB2UsJhRHmuNdkPFVp+XejSsm3Yq40yKA2aj6h
rfpoVRaSaP7Zhn4eV6VLxClOVEWL9vRtWqY/tKVVpTc+JbyjVfTZpdemj3qSenYvDPTLwvbMZnhl
oYBKAaVMUY3HXaIWYpXLpC/D5KYx1GDrjZPpJAr0qOd18h/fhv/0H/PbHyui/td/8fW3vBhp4AbN
4st/3RSP2b6pHh+b3dfiv+Zf/feP/uv0S37z5192vzZfT75YZfBHx7v2sRrvH2vMhZ7H5DPMP/l/
+81/PD7/lcNYPP7zr295mzXzX0N3LPvr57cuvv/zL8KF3zbD/Pd/fvP6a8rvXT/2/3C+Jo/f8yz8
+uL3Hr/Wzfwn5HfkxlTrWUTwveZWXP/4/B3NfAeKmvOUIhxFwFm2LsurJvjnX4JkvoPbSmcJQCwq
l8+8hjpvn78ny+9muB/54TNmlxr3X7/ewMks/D0r/8ja9DYPs6b+51/z7vx7985aWrOfLpin2YZ5
LneerrfcNBpf9QvvPi0e+gjc08cgP3Okn95RP4fgOfnEwKteNIoEajljoA7evRKKq6j41Fiol1lf
Jf/QdOckHBf1wx+DcR/PLSF0BIC3nT6PF1o9DVFJuMfnKnDGa6tcDeUGaryBkZS6zTbyOfLba48H
ghptYhIZAF6LmEOMGqlQUbC4b5/yL/lR3Qe+fXaQ08Dmx2NZyL9xVlOtQgTu9LG0Iurxj9a8+4KN
2Rk+qLDKUTX8ffxzqtivPA9SbnMuDhgF4uRiKI9alg+4ybtvxMwR1GORfNKLwsZcEm+3c13E07Pn
+bkoNUIPgvoBWngpMmFUQ17kGGPuAxPvxgp1mvxMpLZc4KB6WN2UcyEm8p9nV97f4tEeXepsCEZ/
XyCyCihB9DVXaPvVbxv/57b6fRudXhdwPBajLAIKtZSxavYnf+91K0+wdeWjd6M/85+xSXt7qOUr
m4fibgCyx86lATUvld8eSKp9mAOWH+zroqucOF6XGkZlb4+x8Cr+8Ty0z7iHZnkvLrvTQYZeUbKo
SIN99R0Z9HFwxmJdZRfDQ34hP8AVDnInGGz5I+UNgCX9n4lo/Bwey13SCPS+X3CBZHpoWSPnwb5L
jqNa7oM+3+ZS/K1HUO7Mk87L+fcD8Pl1/jbU4sBAUTkypB5nUPSKIM0Z94TuN+Vafj/s0j9KRV8+
1WLm6qrTjBRg5V7Su4sqmBy/OQeYXW5engackQYnEzMUttRi3kSdZryVVDwNnsnmqF1pIak1jd9G
krZBdu7se7m55vkhhuagnWEtc5z921qsa00pRkX290MgoyrA4dq41jkq4WuDsG9pys0EcphBp4OA
YKIiW3FG5EH8JMhbFIGO4R+qw8yTA1hs5vnw4sBQLokokZmR5wVysC8bLTqoElDswPCEP7O0+jkM
NAEiAvqmLy5DcRgrBWx9sDcRWB6n0nQkbPDObN/X3hgJ2hxagO2j/XD6xmorAb2p+5yqfbVqk+sg
QQosOOdZ+vIgIkWjCwtZhvINDbvTUdJy0icNpOleShwJBx6nUoVzhfBn/sLp9jwdZPEoTZkWtOIY
xN3dHJStrNrWx+5GcVXH3z7c307O6NIhdItL9aoabJRZrkb77u0j4tXnhB01G/rIlIsXHyGu9DwI
MF/cKz7eWE2cX/tZs/p/G2Oxb4M6CS1PLJkxNdma2ClU/Rlw8LmnUE5na4xoKQVNEe77xqxWgda6
TVWdk+F8fRDo9ugtgD1bssL7ust7Ex7nPourbRQ6U5Bt/ycv6u8RFhdtM0QUysaOETjgatF3guzM
i1qUdp63KAWkv4dYFKQNo7VQyR7CfbWWN4hBbiY3tA+pY7rho4dl5H14vP1mbHr3GgeAh160vXvT
Uf9IEuvnhwAUDygRaDJd6NPp0oK+aypxCvdt3F74+EP5Qv4jIztJyH6PWV6drL+HWOrN+GGZCwFy
hns8dM1wg9fJmVx2URr4+RDUeJ+JsIjRz+fUb9eDWhZG5PUKm/cBZs8GttC63mBXu9OuvYOx+vb5
cmu4zKN+n+zitbzN19UmWI329//BmvntYyzu3SCNaj+MpXBv6vusncPYc53zhaTcyyddLMtEkuAi
xka4Hx1vg2fqYx3DqXOmhmqg4eg2EMFVsio2tHZngR7Tzm/89Tlhu1cnlGIWqtTPkdviOacmEsKh
18K9r5ebvi3Tr4Jceo9vv8z5j7w4kMHEI/0AX5R60emcNkUbEMfr4T7Mrz0lchLhamwVJ4db9vZA
rz7NbwMtFo+UIQGXd7xSCveOYhY27J8zQ7y6QGXKVnMPB9LZskY2BFkyKdyM+90DLglr6Ur66A92
tzVWpTs5ioN1g4Ma0aq98t3Eae3Wvuu3waV4tf0f3DEE9AhV0Kjh0ywetsU1VQumNNqreX2tROn1
IOWrt9/nM9/ydObmDt8MMyJowzd9ca7peRtOEeTZvZ91xmM9Cd1eioamsnMa9r2jqf3wuUOD5qkY
+uTTOCE6VMdKcizULtrpyiDfI28YXlYw2qArj4KS2XnUed/w/yo5Hac8hRIWNeWu9SLxafCl8Vun
p2Jo6/Rgdr2oQaFF+EWZnMrkXLCDqhPQiEF07ZCUMirtGDBkd3qmiTtZ9/haqybFctCczQHzJoUZ
26U4qsMMPRlq8ItSdu0B0aQmpkzq/VSmwQ64oY4i/mAOymqAS5LbZlIBsZX7DhfrsJL70FWxr0hs
qx00D3XeWYMbdlT+aTRF+jUy+0tERU0YQRchUvL09iS8iM+BC89uOWi1gHIB/nW6e9JMLbIwjLq9
rHnXY3Gfq9rTBAw1U/fcBX96h0jo/szNdeRBuIuX8LIpDOOgH3yRwUTbkMAdnzOzeHY+O1lTKL7O
AHPQtyhmAVY6fR6xUGU/zdUQNVJce+2xSYrPOkCN7/noNbVjqpl4LyiV0NnaoFSSrSeacVlFQfSU
hrF/21olIZXcxLBGM2FMqmPrd3XkhINqfPAaj0yTCm3+3TPl9FYYhuKpaXXxu1xP7ZcRNQrL9rxO
QWRZG+rBSVuzQOxjarMCYTEtvtdLSyttINmIddUSKl6+Jqd3JjaMR4T8lADITQnfXQuULFnBdpMz
HDGKbOdXWZNAtpdibTOEpMF2S4D2h+QjLg1OHrCxGrAJajpU9E5fniGUddCUXXgQzGLciSaGJqLU
Vg49iTy3wz7B2MeohUvTy0Wn8VCt9zP/m9+X/Sqw9HPktWeR1dO5JJanvU9iMsPaX3ycIrfasszj
QyzG0C9SCfFDzzO3wiji8NZI/hVNhtiZWTf7qigMux2V/KiIUSnZg9rWq7o0u+tK8wZU10GITXki
7PFMDNYWYFnKcL2x97xkLfRjvlM8uV2LQymtk1EbLzmRsCbt22nXJYblBr3a2WrUKOfOwBfZPokx
TRFSVoUcjyT59JX3iFhUViOJB8tI5kMgV5unzpzF6guMja/CXFA/I9k+XShShQlanjTqXa/QrsGy
HpSKT7J7yMyx+trq03g7xVnwgXtFOtRjgd7ViH7A6Ix5j4hLmnIrjoQECkp8XS4dRrjvd1oYE8cZ
aRvvdBFSmz2Vnic6eEyaj5JiDJ+CataSpPwRPnaw9gpHN4NWdAKhLEHE6XFXOsgwDOBG6sl/LLzc
+ijEkXUb1K0e2/hYyg1OHUb8Se7C8ts4CF5vS0UhfiipYO57IWp2cty2qt3pluB6SWyo5wqIL2qw
LGhUQsnbZuGrWY//9CWPhh6WXtdbB7wGUMRo9Civd7UFtc2uk7Y7tGM8hm4Z1EVkTy31OZjHtalu
ph4YLLAur/3w9qn7IpQAog/OAI4ApTN4OIvoTBgtZIKULj4gD+BfcFForiaH/pk7fIGzmPcz7RvQ
ybMMC/9dZj947YaCFqbZwfMKyS77Vn/vReCm4LNu4xZZQ1gf6ejrG0+e2fJTgwJD6mVOWI90lIJe
u63Zg+s/fvbZ8BSHLFQJ5nT9dDLyxg80NEGzQ9ab5rpqcm01Tek5sYeXkRT9CtSEOMkoanDtLJJk
xB2kQJeK/IDwU30V6Ejpm4Kvb7Fyv4YhE++bvEzfS76hrvpEYN6FUFmlvpY6LWS8Fdasg10qU+YM
iQxz3oMkJomC4k5pfG/WmNa1/ZBugaJo27ZGL6ATuuKq0crSMXGocSaU8aGfeCHmDso5TMMcfJ0c
jPOzcWNLs+YoVYDF8vFNXyvRD8wPPaQCt9YNwalVsbINpPw2b8/WfOQvh+LlUUxjFdFNWFwJzdSq
nVpO+cHUm+jKQvp5ZRTARocI9YsugYCddkl8sCTPcgq6cBdvD/9io/Cks9SuIcNroPq/KBLoepJ7
I6TJAyGh4Az6gMNnELZnGkILnjIbhWFoLMyRCVRl+mKna7IoQrEurKY8FFMbONi2WaEdT820iks9
2MhpiCgiBbt7P/V0bnhpVykRnCZJFbZykoyXaQuNBMVr6TJpBtme4tB4CjGEc+KpHOyM+DXg9k5D
B/9reT0U2Tn92RdhHDktC53qGog5lG4XKwK+WyZkYVcerKGdHEmrIP7g5uxotbZvCi2wZaE589Je
dBieh6Q7Ow+L1NtiagLFC7i3p/IQC5oC+Q1RJLOZlBXAWN4RMuE25yuJZpxIZ6qJrz0sSFQgH4A/
KIAtZquR8azzS4CoVpxKtuk1JvDGaUpWapUVbiyq7T435eLMqK8sRd4t5TbaXjztMwHvt9qBWKWq
WEtKdcB5EamfIfQcdQzOtflfbm0SWRI/RMHAb0GcP12JaDOrDQrw0gERggjWd/DQNPN91Mee+/bW
evkWEehjDvERZH8Z2vy8vz1P69ddoQeacvAzthbuyt6Ku37ajEKqOzoYYFcTUJF/e9AFcWjeaSxR
BDToO8PwANh5Oqrso0Om97lwiMIBCSpBu6ixMbMtDwxrgxQMmr1S0B6gxq0bzyxteKr3jacWthef
o/e/nFDyWsrRIBCpB8HyOP0olVKrIbwK4RA0tJTgHT8NYXtODXtei6fnJ1TMWYgHxfpZy3fxlhNF
TBF3gC1QGaW10uUclrHsh66Sm+mqizx/c+YFz5/6dEANrhnrlLwOItgLZtaomoKoNcahDvUveals
fK+K7UgN7gZvD1HTxjPGzlAsD7NYwucCKZ24PLNVXj40RNTZAhshAwoyy6B2FrQiJteNg4IzNOo9
43QJstSgHp+Ps5qIeOaWeDXAAxA8Z3wzxW6J3Ewzri9uS/MQhOIoueB35c8ZKIbbWp5wUsedLrtX
xwnJo0QZtMkR5Bx3Vy9M1O8N9/65QuaCtzKvcppDJJ9gSJkGvjpdWkiEJdC4I+sQ6+jp1mUJCZR4
S7GF0hJ2bWWoNxTChKs0iKZdrZDmIw5lfXx7Kbxc3/RLubMN9hxAhyWmLC0xrDC0wjro6Cjaoi8I
zpRIT28P8ix4f7reaGYTrFJ+owP8whFwrMQKI3A1PYZe0Y1236WsbjNqgKVP0uRoSddc4OcpqZtG
bdXeiUtjjO20znJ6qWGkw+4yuwexgPXkqAFG0K6p9lbiFKFMr4sE+kZMclCMShV/mlJIvrbWFtS4
A0nzgTbqnnlLipghbFf1AxRrvbLcXoZnOGpDDL55rG5QIalEt0nwhiOpD7sLGefhGlUnT/hAIi9n
ThTW1udUqtARAe0EzCDXdPQBhLgUgGxO8jG3ppQak5VheFwHHlbnrVe0vou/jlav6wjTO7uILetm
lMtocDgJYCkFRX6fiKX4/e1X/spqnwVGWdKISUDI0BZ1M6xr9borm+LoW1q7Li2xcCwEhPEh5jxw
1MhKEe9M8q0RRZdaN3ZrPyriY+k159p6L1cYWDRQQXOfEtjpEt2Ko15qFFIRHUHL+1ej7kNOUPXq
3JH2IkembUj+j2YEYB3mY3Hfi1otSlXsRcfeN6JtGYrmlY/LJRWkWYEP2ZCtZ4b1KmyF4F5qe8Nm
oZ2T73h5pCG0KIOmAZoEO2sJpwbKr6tTjjqpCCNyRzN7OPZDJV6nuXVQxqGqzlSCXxmPmjlISbDD
XE/LwLdAfwo8+hAe0xgmmICT83aS5/sQ2PVa84Nz3biXAAuigWcO60xhpLm4uJgpNEDORS/oOORp
sx3rpsMeScW9XNF1p85KZPinns1n5bo96Fayzj0T0TSvg9Zv5oEzGGG274emxnXaD9yI1OVMH+xl
wDl/wmfxFvBGL14JkPKgpT4XHU2JKdAqCzgVwzsEnOq2mVGxQ9eWuCueLcu/ss7pskLAnVP2med+
epyLJS6CiPhGRwpnwbYn1F1T3zxnB/OMhTg9Sk20PKmDz/QjqrKLW0MPxEHtTB0wgUExTRcbSDko
sqw1ChYbKG3KuugMxY5jvXo/am18qfmR4WaBqLg9yA337WNmnvDlpwFpCgeGawx22eKUKaWhrIQs
i49hat0M8fikm/i/e/5nNMKu67x7eHu4l4Ev0Si8UrQ7KGm/aN7DARiNMM/jYz9pxZUu+Nq9YE6f
KKRKZx7sZUoL/JEEGiAt8DVChtPZbHxPS9Nazo7aZH2JfbG5tXojuY56KBKVVPcryVP6i7SRajeE
j7z64+ckb6EigdsTdjxLu2WzNfMwptN5NCZDvExnp75C1MuVMZsavT0U3JUXc4jeOxBoYCQzXmCp
w6sjwYtim1cdC7ZosRW7UHFFs1RtJY/qdFWoqK1hbq/0XyZtVMSNJ8xSCGUb5V+zPInaK8NLknTT
h52M2/WE3ZQtYzy4l0xEdkdJmPyVrkzyWtFzXBPksIccKAv5qhPbQFkJapZc6yEz4cqVDu2k69Wn
KKFi0kkF7jQ6qvRfh9hrChvqPpm1AYEK9RGkmTz2MhGB61dm+NnK27HdGD3Yv57c/MGUkSaxTcRF
bod2VLHuiK0Q8VUzWqW6UlVOkxj9e6XIrH4ONMZ7L+Dn7I5Cw72VRcohIdlBbyLxymONHYGdsR3d
YMaxXYpFBtNV49FqhCq1rrUVrWh0p+sTY1/nWrkztFYz1wHc545gQfaQRCyzVEC6sku2Y8E04JLB
FNsBId6F0bbypU+99ZCXgvdEGg5oPBxaERZMKXSfJqml5zRpcbJqEf6ewM8ZQ+pgzMS/iEBmervA
B9K3RUie4iaWir5w/LwJWkcEwY4jRzMGhLl5b2wsgWYTs0CTIpLicbqp/Fj4XJqN2DiZKnUtAKIS
tTUaTQhM93kk0+/RZto2/bZAtokYIYdRCItXOrpfHyfN06H6daS58KwTT79FYISuTVFHsmxnlth2
NlwzbKuw0dA9Nw70ZLC9Dt8bTmr0Mlt5SAzb7CShWeVUxEy76cvxykOW+CGkrPyAIXi6G0c/QHPT
qnJ9pQm4t8NwTCfVjjNw7W6ragj9Wq0AzDRVwyN3BIYrXWLOMvJGp1xbBJcZDiw5GTILI/ucTG20
RhhguhCHoV5xBGiXPlTFw2Rhr+ZjquLKkwpdaQi8aYRGPlyz+UR0pOu4UuxZ3SVzw9yIK2dKq/De
oqW3lxHtaJDVmbCih4qxA+o0fo2mWMWOcxpScxtpLYLvtWAg6eW3o7SupSx9NLXUQ3uVKv+hsjyL
aTT94K5h431uY8/4XLRmeSs0Y/LYtkmCXvQzNcFX8UOBRGO5gl77D2VT+x9pWQq6axaZeDsBas7t
ukYqvVfjjZSUOVRRBSifQ/aXfjBytb0q9THYmGURtLYKpdykQiKGqVPWxfghH6kp8IriScemGdNo
25eR5xitkc7SQFyDQ1NR3uexLH7BcN6quPvD6r6sKoi+VU2Qbk+4LOysJqwaJzKnYF2oupDhQq6u
qrGJj6OsdteFFPYCyq4+omehNEkRhKB8YAS9D79kgqnf+FPmP2S4IrD3BV1B4BiKPRNt3WBBon/y
6IZXhDyCRClEmIYvdFGpHEzmUNg9psmRWyWJblFQk/ISxdW4Qy1zyMfvJTK/V90QyVuz7nkNYxng
W4R5Vt+F4vu4F/XvQWVmGbDRVvkoKlOPMLrHyvMp/WmrQehqNMD8XPkQ8r3atcTcMp0w0dvDNBDm
H+J+knqnbqzp+yDFEmo1VvLdl60csVi9KPaWnxgH0aunB0MbVPp+qF46TdYlm9GHG+6rSkahuCym
pw4Kc50K111kXVhiCmVX9ervOt0TV03R/JRBA3z01VgvHRa2jDdNgwqr4JPZgB/3yssUvoRIehdW
tB1NacSP1u9QA5LNUXySu9K7JVrr974njB9SqRwvrYxo3RZ6D0mqgSohxaygHB8jbBt4fWWLN9eg
ceoXuTwIDlZfMlPmJWgJ+XmJmg/xS+S76sTa44yDaG9zTkZ3mRmH78U+yiWXuctMOzQbtMskfATO
FJFeYvBIOCjSEpEDKCUBWsSqqoqmk4VU9FGWC89uo1G/6xsV42ylutbQwFrlVZ45SpmFm0jpG7dK
08HpUwPpkjxiHnSjcXIPD2yv9rqdnozJln8vbXqvgT353rAlp803BejtTddG8grNPPMCp9zhPq0U
/UKl1HomKHkZ/sxlC1hL1iz/SPXgNCiJOGqH0dKqYzchiBCPueWEAf5HbaprZ6ozc3xzGtj9PtSL
SMuSoVD7glEdkbbGCSNEGsua0HV9O/h45YGUuahG/2mW31vSLgcRpcVM1LKjJxRf+85qb3zTLB1F
ELSnt0d65XlAqQClp90FWnbZDSnAZrd+qOfHqhkMe6DSaWuxeo6j/8oohFFzVE5ERflzEQ6HXmSW
OiS5YzBwzjaJxwWuS+ew9C9zHGQRiYIt6trPZJvTZdBEjSCV8VgePb1OL/1aQ3vQNBOXUwkrPTwI
3Lbvxm3ra+cSzudy52JZoCNBUQwIgI481qIvVw26Evtj0h5j6kaR4xFRbgMVr5S4lbXeFXMMKuh9
NLAgh3EkWkMsCMFAQUkLJ8kwOK49Md7JaiQndq9RyxVjzOwJ4+qL0aiNbp31EiIhNC+qHHNGrbmx
iEAMlxcyqy72VXhM/CYbHVkmtaol+JY2XSUEzwJz0FFDQfEH4XDM6mHwQRy/a/VE7/5wb2DiTMsQ
ESS6xNhyLH2jRlHwaJx35YeY68LJW8xsiwYsyNsrdmGTg/4Y6euMuKZqRnOLFsbpNE95ozWj7HUf
cvuLW9rotdm5YziF/QR12jmL61juxeVwi7Wr60WIKgvDiY5myw7xmhOuhBUHOmNFq0vRDtdvP+Gy
fDGPSG8B/AZaeqzoRRuDaACIj+r3H/TCumkUwnOliB6SuH0U6vxM9Xe5M5djyacv04twopNVofvQ
pe9V7VsYHd5+lmd4wO87YznAnGX91imRpZ5S4sDru7Ls0rbsxm1XnXvxoDqJjbOPcx84G+4XV14H
duyK9hmWxrIuQAqHUAC5Ipcdgq0vYFPwQbBPl5XhGJeZKDlenI/U+kaYkw7ipFgSIkdKBRk5YJwU
8xCxfDUejQCEk5gglt5OeC6K9ZSdyWQXsu2QLPhcnO8ExPRMDWpjp+9FrMLAE/JyPHppOHxqpaa1
Y4181hCC6aItVQ+ZbsW7N/JQoaFkNRdNLmPXK9T9zZgV+hpxseqmLLu7XqqT981YNe5YighDq3F8
//YcLtbI80dFUWRudkGhfSGfNZFkEtrpw9GaDMFtxxKgy0B++fYoi1XPVsbGl0uczB7Kn77U+qvV
ThEQyzSOIwH3XZgKohMXdevE1N62nt7/9Gb8IwrrLvxW5XX+1JzyVU95r///EV3nxfQfv2ikL4iu
t2Hz7WtYZf+4qJOv2ff6hOs6/+oPrqtAZ/od/XBmZK6D/HCT+UF2FSRFfAcARf03aZUl84vtKivv
mMC5NoRELhjVua7yb7ar9g4kmkTbkDOMKo78J2TX0wUzq9TSNqGLjdohte0XOCD2RFl0bTZda0Mu
IGbT2mIFljUbwhlfj7LZby/p9seR9TvAfnGSzONxtyuQ6IiT4BIvEbeViqWWZAXytRDloy0IwZOs
VTsrwRyol7+IUpJT1sUzVfBu0/ST4JeKXZXyuHn7Yzw3ef8+UGdU8dzkntFPVFUNEIenB0c+pfR6
6zy/LtAmKid5sr0sBBeZDsFVWX+t08zbKCEM/FwNjG1VaU9+3e8zeiKuOrTadWbUd21uZRtwRAcj
r0N7SFXpXla9bRMh1e/n6HqXlVKtuobiaON34cX0WdaLCVP1Pj9zPv8ozJ48zyxOReXSRNEfYMIy
dCq0Mki1oZR3aeD4gdNWIBFt5RvqUTaiSap82YpbNbnEfc9vQDxtk/oupJt0axUXUUvBYasJjv6Y
k8rZVbWp8cc1V5O8qsi78N/QrsuYtu0uR/LvfRQipIYZCZUGCmUIW7rayr/QS1cxHF+9Ty278u0y
svVsLX/XYjsW1vg2TNd9xAWxDT5KXxIAgcYm5NoYdyrV8/IiR9zxxso+6FSilPxbJl3q+rY1Loxh
pWHPuUX8wMAPLnGtjkx4I6Wb1two1TrFxhWHVsM1enfQ1glgD5ThMMoldwnd4r69rXy0LOzkrjga
n5XPVgAg0TYot9pi7fioKNQfY9O2Ijf36L/bwvsOcsuDv6JOIhi29DG/Ez5apo3MtqivB+SohNVY
fxuaVSe7ebCbFKf5FlZ26SEv7KZXhet9KcWtZgHOtkfUGdPNiKWMZMu7aGdcaK6xh96mYEX5WBtr
0MEmBK0r/4FZ0/Y1TxVtUXEraSwdFBtQ3EbdoLYLt3QXfpx81xu3U3mBLap1039YezvrfXsFZtqw
tUN+1ayT98MnS7LVXZY5je92vus/TL1tOuNltdYuvPtEBTVlx9TSih26eMOwUW47wZYw4XLpZsU3
1udkI7yfPqcP2c7UNmmBmqjjrz1H3vRP4NO9u+Q9ihPvrYtgJbp1R/hWfBkvzPXwwXcqB3fYFc94
EbOngButEELE+hsd1OIperIGO3rKRjsSLzrT0S6Rx17nVz31BXT2b6OdiinObvqcbTQnvCgbt4ic
do11zff4AiR6tLHuzffTxtrhv3FhPXbXybV1B2EQfl1yPX1l22Kuo9glsOrKDm+lVXaX3eHzY7Xu
oGLm4CAlqPSOLjrFz3T2fy9BpBoIm//7S/A6bB9PLr75x39dfLrFxUfzENdPyiRgT36pPAjg499R
ZjC42UCEMgalhl8XHzIPCAgjWER9RYH4IXIy/7r4JOsdbSlgpLQZAPGAp/2Tm29BUCLDpUJKAwYp
ME7OmbdzegdMWmL4iSUUR1GY2wqhbiCNFAietPK0QHuQBSROmxAIvJ3KI02JtuM0zSpZ2tAVZ1+N
4YC2cYgs6fsejdrOljGmvDejqSEnTZvbQCz7CmJHUe+KWgwewJjGu+fX/b8rj5VHNPTfr7wPX7P2
a9OeLj5+45fCiIiOCNV8POTIWYDw/1p7OOu9Q6YJdc65qQgEjOX176WnEFehYQmclWUGcJ/f+rX0
ZP4gSh2I9hC6wPIisP4VGv6Men4Iu7yuMLJQy4O+aEJzpl5E3IXWKooSp0sv6mUjLlKz2nfaoH/E
2n3EDFpUN8IIO7QxaUcFoaK8r+tYvgirNrqqslj+SnNKdgZalCtBqMudFhnTja9ahav4ynRDBczY
gBnPVxNL8OG3t/tK3HYaJv74wGBfwemB6UI6YlGa8ancg+GEKAUUfXKTYZpWXV5AM5Zray0lwTnW
7LOc598Bzc8BZ6uGGdvJ/5iL3zPeqNZadKbFet+FlvhBLa0bPZ1GoiyhX7WD+TFO1PyyyZJoaxkh
DMIW6A1WJQkNAMO0C6HbxY1fO1HScykZVvu+69HBr5qkpGtl1nZuRcZaHVVjE6FseqEE8rh9+5Ut
C2mzUCnAaIxeiPuJNOeSyG85O201nSQ4bfaRRk/DSltOjMgPHUupE9Qrjb0YVTXG1O3+7XFfgHMY
+LniCdwMGC6ggdOBhSHq0ikbmj3A5fZyRDx6I/tFeJW2TXuJAXJl94bQXuS+12+LURDcdDJr1zSr
c14ir30SxgegA3T6OTY9/SQJmnSFl5TtXsu0ehslufLeDKbufdiWADw0tb6l+SStm1qsLgwtAuJc
x56t5rQWz7yTVyYD3AbuqRaN1Nk27fSTFADqJTErpj117RbQBiGo1bf9sWQFbYwxGQ7VUBt2iCyl
I1EauGY3xas0pJLr0cC4aMXOvOvjPvkInlPeJXXbfTCFJEE7xVLOJCcvgDDzlQkEHJVXdCBnw/TT
D6ukhpQkEMD2ZtmHOyMoi29BkQKlzsJ6Fyg9NMyh0jetN2b7qNCrS73DM5kOWSatxTwe1kquT2u+
HW4ykII3QkgZ4O0XOi/e0+1JAse+5EREXkNf5k9C65eqTyN7r4a1sokKXHsmmSJLZMXn9Dteex2z
Gw0nMmclkMbFRqJVHljgUuR9V6pWZpuYR0w2AgTwFps0CWUnAnx+6LAMwQDTF8V7isWDsQ7bMUpW
VlFVxM9SKNcoLEntsDb8UtOvhNCSPnZKqXx/+8XMJ/fpi5k/IXIjqiwRWSzBr7VWaVMToF+KYF+4
qTpvWgdqV2zEZkQ/touw+Uym8YIeY+bSPDsLTH+x0Gcl5rm+RPUTbcKl/0erJkWbYH20V6RO+5yM
8BUuAUTWsp1nqriHMjcqdp0N5HNcOzEMk4SWkGtECdzVSKy1L6mVjJnb4OZ7IXmFltgDcrFHRU2M
bxba+7Yx1NoVsHfMWfV4RHo30M0hg1cQGKRCugolOIAfsqpTs90xPNnOaPVRfVEBlSwgmWKCavdT
LKHYNHT95DatPE1OnWdp6sjeoB46q9QK24di0uBG9X/YO6/muLE0Tf+Vjr5HBbzZiLkBkI7JpBGT
kqgbhAwL3nv8+n3A0nQxkWzmcuZuoyOqVFKR4kkcHPOZ17TxL3r+1i9D9msykBHzP8c04/pooAgw
ARuXpucYFHVu+70ul26hjmZIWtrE4gaC2QRirCiSbm01xazZ26fFxu9M+vBmh9wh/q8zK2JKYJqt
pG7u9o744SHw00pBvfbRCN8DtBLAFXqVktgpBQW09vKI3nxr1Ershl4IeSqriyM+qyGQgNaPXVWq
FLBTlSx7m67B2MMt4ykSdoXWR7tebKp8XcppcFvUmdk4vdxropPVfXKpHniGA2ZNg4zk0NMwpuBQ
WRx8fqbWPaY0xoOeDtYKuIxop60erjuhUL/lcD/vxIpnnnJNe0A5Mfg1BMnHrEG4y1Fso35MiI3a
Lofb4i6X8jxIg7wxHoS0jDfyVAxOBkrB7vws36aG3Lvv78Gzw4nxCPpmnUdLp1i9KO4Y2CWPiJ6a
D4IQ9tskSGJXy33ybVym7feHOouLqMPRpOGgpsgHnWwxFGdsJGjIuz5UeQBHMdD8dSxArR1q2V+n
MiDF98d749G4xggciYsIG5eO4/B4WprDpvUQT8BHplLV2bTxMxq+8oUT/q0no9lo0G/k0OXOPL2E
ShXAtJeK3kMPtGEn9hbVhELwth0XgttX3nChhvXWSp2LoXQYCPhQP150pNIiFo3QyoQHNZHzbVzj
LdEheArSi12a6dxoePgYdjlk06pMSnWLz0JxYeUsypMvSxXaAIwvemOg1ZZ4Ys+SurrKBe1hhLeY
2KUAyWEXl6VYuWDMTc/VqPNxlHkq6CxodVbvNCxCih+ZoTxOjRaihlIAMLv0weZ9enKvQKlA/HBm
r5AeI0Z3+joUJTXjqPSsBy1sdWewPHTXrWwnlbr0oCCzsc+70LAtxetcUTDAv2GldtPpgX5hAZ4H
5sRzs+gPy55kiLz+9INw+pV6HprxMWlS4afn1+FXLbfU2zJQml8tkzG60tjADC9x2fku5xxzjtiG
vuQapiVIX63aij8HDfXDSNH8z5EQlmjGGKTdB1SexUdF5gHdMDCMyCFVo8ktjinTXCSq4jshDL/s
w3uYNY5WIcIA1OfhxZ4+UVsVzUCPxHsQAorBhZ4rdjvpwKeCrF1D0b+0h893FtuKPhDNK4QCkBld
jKckuphOuvdgyRUmZbXnhnSbpjC9rVCKvbBw3nhf1Nrp2pESQEA56yfTOqzlACuBh8xUk4dcacJb
2aNEDPimcLJ29HdBSSUXFm/lohPdu8pAXqC08s+ak/ngN3AgQlDOm0TWkq0V6SZFPYvWdOr5Wo2I
bW3uELydVklRTiDww/IrQOVLVLG35ozlxrqn7mMQcp7OWUroILYUZAjzfJyydO9bF02/6k7+AWBw
9dEzlhnDohNGFlmb9gJpfZW4RUoml32tCQ8KmGYnS5VvQV8gjKApT+8PdJ4fccDOXVWWAkgVcESn
T9W3dZNieO8f86BsvpVjPn1XtJGSKG6cveCMJW53ThZ5dUii3XWT7UuN/q2XUmuyUyCNxQV1jDfO
YD7Q3FTiX5JIdbG5VXzywrTI/GOiV8bWEPL+rkH1xOkraA9iVDerphSTazCOxcq0PPOWtKS4gK1S
eejTk442GY2v2Tdl1tBbTkoQRUgKB8ERBBvuEgBpV1o4XmpEvTEKVkaUGqkSkb8sVUeyuqr1uByA
ZMYowQcEYG4IAO/C7ntj2aLoP8uazIr+AGpOX3Ba5Wjwy+ABmnoqYf7UD4CcaUKXnSu14/P7y2mh
Mz9fXuSeXKFUvWhqoTNwOtqY6bJgVkV05MZ2M1/MKEwOLZ7BQDoraVMFjXajJh2IFy/x0ugejhoN
vqqQxrueUqW4QqZ+fEzkwrrrTCH/IWeFutM9pzTKjZLqtUKwDHvJgdtXbd//7PP+PX3pYLTmctwL
gAq64ulH16VOsMAzRsdarK8iHeAN9PLHPFH3opb8lCUc1N4f8DyQmgekK8ukQetZXmNaFMRTUCvR
sTeHkKBCoMuRtOKq8DrrwiJ4ayhqjhSbYZvOaf3psyWZ5qdKK8XHvhgtOxhM3e2lSrNHKbnEEH5r
KOQGLJaAjnHIUt6mkiOavTWXM/Fv5E5l7m/0KhZ2gSx1FyZwLu2fvTLGoCIocR5jGnP6WEMA90lR
m/wYq2V7b+qV/BWrDOOHDkLkqZVG5ZfStcLB51lVnMmy+jGoBACbaYzuGBS6UHjscqY9jiqQIn3l
5z/jeKJj4wsRYEl00ioZnIRWEgdOfXPtFXE1uSxJZVr1dVjfZbGWq+wjNYJUlzTVky4U+o+q8nRI
gMrQZU5XNaClI7wKaO2JUn8rNKWxi4IxTa59vRuuxdoHTDb5ek9mN1a64hqoX9EZi4LeSadJ1p3Q
GuRxLwIdNBwuT/Mekh8g+U72MjqpkRhNtqoX5ZOQqui/yF4QfMMBUYHcF+VVsioNOe9sNPr6P6Xe
V7i2ynYdCVRM7S63MGYV2iLxnXQc85tKKGpowPAHCe39rqvsVI+F0g0jq75WykaYUBMahptYKh8b
wfNwATPGcZ80hfjt/d3xYiy+2I+gFNHGoFI9e/QuCtSygj9lLFXFMfXTILQl1mrvIG2FQ+UAnIBm
qThFyPyNpg65dTDjH55ejZJTJlV1n3dVz4mhlMaXiZgdsFLWiGu4Y1Fgd95Q78ANKbts9IvPid9p
jgia9Saughxpl1Zpbjp0QpJVYyrdfahH1s8axabakdO+h++gGvFzqYlhSF8xkU2nDxppWAWdPj6n
kYwty/szcabiwflAOslc0CWivS7OW+51NAAtvQErXR3VWLZ+alnDNVzVbZTaUlcUHZ8iDFhCAQpF
9igWhbjRhR6HYYUiv+WoEo5HVg6uvLDKqmYFCcoPSIRBQX8ZUI6bg27Q7VARn5oBiXkQ2Wp24LmK
zlELAnk7mvA1oYkeU8huEl9SbDXVspuGt2CXMKz13fsPfH4SwxOXUAqf4c1QzRbRMLa8keG1VnEU
B1lYS1bmXQVS95PPXawCczT2RgwP9f0xz48t6uPKXLYyqXfSFTmdY1Tgqsbq6vwoUbp2y6Ly1nKq
Giux6seH94eaD9vThU1qN5cSldn8B0vU06GqDjWyXIrKoy9B59clXGesYZgurJo5TjobZa5ZSvMk
Ms7pKFSRtUYLyvI4oKzm1qJ5G7R4/foesNagGT9hZAk4rouH1ftP90b+SnOK7IIXNxe7l4fyKKlF
CEW5PtbEHt9FYxIPRi4Gh9FAPQp3IemuiJtkpXMCurEemzcUTK3nKADkElapd+FWf/PjsG/o1s4N
tbNrvekaQshEb47wI4aNGqZHuarA8Gpt/2MsAta4aI73Zi5l60ozlM0wjd196sXilVyE2YXo9o1X
jxaPDHgXTitFhsXK1iPEOdRBrNGsgbOZln2AgUZ3CXW+gBbNUdgM3wW9xUI2KQwtFnPpmzCAw64/
ImonHUS/G38ikEvkbCVqs4pyHUQI9x6qbLlaX6V81nGFRGEQOqXYYvyeiAm3kS5iduGYQluZOyR2
mtQOvHD62SZ13bqaLsxQBr8MdHca5RqqjjCmrgmZSHbloCvibZVW2k8vxPdaboTUcqaxii4pSyzh
l8DdUUWD/S0qaKTR5V+Et61kdqofjsMReoe3kbuaqzOulXJXBtO6oZizyZS6vuaNPOIrHz2mmVxs
cvz97IDW2Dr1o5G6RZlfDV7WrfOglq5638td6DHDhaziDSUqFtDsF8zGB4C5VISwRkkP0aEZjr5o
jJ+TcugcoOZJAjQEb+uqjgQ3NsXtFAHxllgrn2D7CLvaLPKr0vCtWzmwmicoVs36/S27PPvmOZz3
BlsWVD8ONadHBeC7oNb0bDyWWeDbRRl2+1bugPW2Y/A/GIr1CO0TSDTB6OJ1+QIe8GjIj8c2xJyv
ELXS6RUP1JESVBcOwOUtMj8VzQ+kdNlxs5PG6VOJDTB2DS7lcb4enc4I6iNmuiaQq7I7ZElsHiSd
yOb9qZw38OtTdx4UUQKRshAmRlBMTgfFZawFxNExaKkmEMoGsIPqIKw6n6KUWAaX6sxnxxsDztgW
UndkC8GkLFJVJJOTpm4b8ZjW1rhWiFAGR/OxJyu6SnXl2Cs34txRmPA1VaZOeuyqvH1EFs864Kxa
XVjib8z5zOidzVHmaV8KvbSFhfkWtdwjNcvY6cJ2+JRTeLD7PpXWZSWDpRv68cKcv3UGzF4uMAkA
VCB+Mp+6r+Ijs1KVWC7M6ah5grCfLC2zYzUsXdRvG9qPSM7EuUdKWmUJLpKxeKzpv7kUlIp92zcH
gZ7HXqtU8b4thGYniMV0Tbifu7jcfljZiECCVU+/kq4nRZfF3Y80If1lI5+OVRCmn6O8lefoylpX
XV1c2GrzUlssRaIMAmiFpQGcZLEycmngAFYT6aga7bSjVTHukhHhLS2B3+mPnUiikQ+rwYsv2e4t
bzmidfos6KWBEab/t3xI8CQiBWhrOurdKF41lTzeobj3/f2ddv54SK5wbuFwi+oYDiynL31EYZY8
NxGPWRGnbscfv2SimtqWmsdrpS6Gq6pMu5vUb7oLEc7CPpgXx9E9J+xztIiuzVL0a+z8ErA/mpPF
pI5uYwpATqGuQaS0WhlFZDWMK3eaJvF7VvtEzk3eDr3boKqFjqKYGisamSIgQLODhzwNQfEo14G2
Hej/V07uT/wk9EtuFCNHsWXKxunPQYZY7RRoAaCWHbYPaEc9adqU3JkV8IU1y8BHOAZtgT/VScv3
FoCS6aoJDX8A2RCZX7twMDeZDg3XUdJI/aIXEW1Uv86Fm8Qy4Gsq4FbKCyH1S8XkZAUi9jRLDICx
U+kVLfkvZtLN7Tg9foxqsdzDZBZbN9Ly4doYw8RHLRWB4VuB1kUKildN71Mji0Q4iSliaQryi60z
TGmu2WoJVc/2GiFrwLiW34W0xbI1HaBSI3gWCvaQZZkbZd1g2fTk03wvNA3YiXHwI5Bzadl9mtCK
8teW3GgQfD2/sSVNaEKHok+9pZ2CQqqaldHT+0v0LHFjcYKAoVyM/BClxKUpTC6kfd4rTfloKEGw
L4q03UpalIdO5OuZzwmU52CFg7a8Ia2Jtj7asj3CAzrOxWopCKWdQ1ELnGoMlNhWpqTb+hBvV0lX
giJGdErSXKiU48EskYq3DSvOC9cU+uCHSnOqWZlVHK27iQKK42VGdRv3EoXGVJ/UZg0qXb2Qsc9n
1+nrpuJHnxdABhcf+/90R9LEKLrYN/PHriurNaK4nDO8ueAK+yd1wyrJVylWbVvRD9TGBolY7t6f
77NiNmcrRiSIZ8zWj/AuF7eviip/3Zph92hpcb+NAcCvcqOJt3D/NXfytXYn9DFa9ybazghR5U6f
69F9YKSXwP3nCm8I8v3VpQKHMWOwTueiE4cQtdh8eBzTvnkypN4ENtcEWoy0gRkljl9oNJEGuZC/
TuJEYuQbMb7Shix3SO8mzX2qdIYjxmPy10v6D1zzn5DDXi2Xc7bM9+R7ewLWnL//N1hTgSGD6vOM
m4HzSe/hX2BNRfpjbgdTz6S5Au+MW/Q3WNP8A1An6kQccmSV9O3+BdWU/6CoS/gHsWXWseEbPoLU
PL3oKM7DpwBEp8/9YHqvyzJxh4BGmufGeI0XdTMr9NHxUk36+1KY212BVkihjCtU/NIL9xzT8Wo/
zwNDWAY8CFUFBBgh3ekatqxYj1i+1XWGVJgD8liHuCxn21qm//bqVdz9dUi85uScRgy/h8JWFLgS
tS6OzdOhuHuCse2z6jqH64rtZgfTQdPDCw/0AhH9+4R6GQZEBmBrDil06cRFoBj6qJuIgAGvTWyN
bbEyg3VNcf/RGPWO61Ls10iQSCB0KCeuKF+XsHx1NUgcPnT/PaTevOrVWifjlctqI0yYUXKF4JUG
gcCQb0ulFSNHyofoV6EooGtQGrGzZhwfpW6E5UFR8VcHof3JEIDxaFNpacD9ou6mw7PWty0M0T5F
qSw/qm1fPjW+ZOz9YPih1ZF4X2UZ3MoO7IU9YkmT0flPh280LD5oQPIySQTSMBlBy8wYiMXRNTc6
6NiKDQoRRrvG7SF1vRY1lvff+Gmi9Nco7B6WF/+qlEJO37geQYyte7O+1qbgcwdzp70Jyr7YYHF3
SbXsJetYvPY5D9SRRpyN08x5ob/KD+rWH0Kt8Opr4IjrchQd1PHd0lPWEcSN9iccnELWbAvB4iJG
PUSr1m3XbOoRPZamdc3qTm6/x2K0Q7Do2RfUVdCbG+SglHqwe/lGqy0cakcn6BVXSz8jduJi8gG8
rCO1vZaquy68QnumqD95In1r8Zsafom6qzqHMO6AhkKPRlz5sbyKlArZ5HYtdBFJwUaiQAsyu/Zu
oandx3HjWN51NE10Bu5H/dlrPo9TtO/DTzhUrhPpyusguUg3qTE6vb5WgL/JXc9vvxtKcmsW8jZr
P1VR5b7/HpXTlO/3i6RFCo8CRDnlxtPJbcMs6/Jaqq/zIJQ2/BGyUyauozh7DuHoIrYuhde6P31P
MbbZGJNFj7/pgqMUxzdhVohrzQvA/waevs+rFK0iD/d1a1Q2KfhKdJWz6p7wMSSDoDavRNN+EEIq
84GiOFI9ICbcS7+SQmt2saF1ewtvkoOu1nOns5TcqkyyByXWi108hD2vJxs3tBSDC4HHQjr59yTM
LS/AZeCMlxkBShxiEbV6c03niwaOF4ZrDqHxairoXKuZ0v1p9ZhjBEbS2dSXla9+ncm7TBlEEIMW
wkqzDEkoRZKrVa3nCMQ2tiR2lpNpETkDJ8x28Gp+chunK5Q/Lr3FRdf9rweYjQ9EkXoCV9e8XV9t
EaENtKAxpOY6HXvViRq/dGrf0jdNMaqr2uyzTWKO8Z5O5WAXUvvFiC4SIt+4bkimOJ+5aeAovzT7
Xn2EHui8GKOCfy2A5bQ9S4j2uDxrG5PU6sLh8+ZQ3KegvIBzkKKcPm2mUhfHrKK9jnQwzQm1Jzct
pcQO2i64sD8WRb+/ZtZASZAK45wQL0siotSYEAmK+jopxOYmNVPTxUlGue+7pt8zGUjZBXj7Gqjs
XwcSng5FW6k2iGvtdmxzfe3XUX0zjUF6oVSzwDTPHwzuKzfhDJ4mSH1p5b+ab58qRF+bUnntV568
qgO9twllSQujujAdCnWta9BydKxG+eqVaKYpfeRttazv15k06Rs96aetICS9nUydeONr4yX833nk
Q5loRhNQxqMseQYFASOky6NSXOdDk39KsypfBfGQXOlTlYGYD+JdVE/6taQ0lxRI5gVwcmNAuKAO
Ks0xArp/y9pJ6YtSawRZth9jWKhotRau3yKw/f7ZeT4KQR1B5Nzeoyi6ZH8VnVV05RCp+1SshrWY
AjmIjIt+X2c3Lekn/GI65ERzHNGLA1r3RX1Kxm7apyO0saKqtmh0oRguGaUr9Nr65Zn+k1/8k1Pp
1es9yy9uvrdVe5JfzN//O7+A8kVUC43CkkAuwvf7V34xfwVkHO0Aasa8nr/zC0H8A+AX7UFWIhmG
oYDf+FeKMX+RfGSGqqjEzNpLceEDdLAFExESIjn73EgBqU0FlRru6ZGIEEwSEN94d1TbqBsHCEbX
9Q9w6OO2MOUtBVbBxrkJkHzUo4JoiNeh2T+pjY/QrDa5VqJoXGVV8EUb7XCi+KsXQrI2DfUL0n4I
dTTN+Nfu+c9K+yf6n2ghcC2ROnL4EIbzNv49EREx1+b51z8emu/Nc/2PA6qI1T9uW5Scw8x/Sxvi
zR//mzJrIOwwK+6iRwD+DhNRzuTfxuisVNpWiPJDxphhUqzh35mwjGU6FZeZ/g9gGfEPjqD/Zi2K
fygzlnm2TafWB4mOUsgH1uniOuWgpKLGrQArF8wipV/2y+tARW7rFCED3X8quyKzuyrQPkl1dFPU
0x4znucybTZlnKMZ4CcUuRDSjtQUHEcJITuS+lWVKb9ezfUbqetp/Pv7A81t/FmemRrCIkvuqwZ/
VUrCT2lclGvMVRL75ZdYCkK0s2ECpq345f0xF+EacwjMbhZXp8dC0/OlXvF6FmoFENyIZvtx1IW9
JlWrlDz9s4+End1UQbKqykF1shI2Cy29z3p9ieMznwZ/34/U90ilUOyYRWrBqgMrPH0LKbBkpnQw
P4myvwM+1NsGCBUHtyZOg7to8HU0FMKfxpRccho9H3lmNM1hIgsA7PciO61qP4BtoiifZF2QXMWI
O7sP88wGdf5g1f26VvUHTSq2Za4+XZj0l6Ld30/NGuYNA9PmRXOh0n1YjB11qpalVZDeoyhhE7fZ
h8O33S5Fs8rfdLZ3rd1YK+2m2ZquvtN34UbfVXt9Z9wIq8A1XcuB/OLM/3/+vmJbbeHZ2nfVtuG3
1kreyXeN3dg63/izc37e6W62FZ+qvbWCG8WXox/903iX7KfNcD980g7+rlhJN9ONf209Dvf9HVKg
452862zBaWzD6WxjVa1+3vFDf/5s+O3gtC7z5ITuvea2jrkSEFXwnJ7fIcm/1VeVK27ETb4SN90a
XYs/o125aly0FrbWVnOjTb6tEa7I7OmXeCPtxk/D7XCLev8eM5xr+SBs4Tpd9U65ap2cnybtqpef
b660nbBWbGs73ak3CgIU0QbxCefP7T7HuZHI150/huWW23JfbxPnIbXBIDnKLth4jrbTb4KNday3
vX0pyJtv3Ver+Pf7nBHwQK0R6lpCFdFTbbxSE5L7tXt7BGG2L5184993P8IBlJSNXKhVrLBPHPbT
1l9NdriSbMlO1tM2XOUbvnVVOtH6eXNzNdqBXTkPgP62yOE7sAlsDL5XULj41AlTjp2Umx1Ap/X2
fWDjtNQj8fto3WXoQvBnt98Krr+GZMLf3W7fX7gvfZbFulVmg8RZs51TeIn+LFRq0F6npPdDAqxP
0XrzaujKaGflGarGQe3mKGxDdjN/UCgvr//6JQ2ugjYNdi9/qsf+KfO7elPiAmQXRt6uwmzsHGko
VEhsuVXYulSKO0/qHbq8+dXLL1LU/AzkwneMlh0KgBOfA1rnHBGZum/AQnr0e648XtSV5de/f8ly
HT1fz0cT71//7+X7yqE1L+WBp6fJywqAKEnow802t9HnCP1VDuTBUY7GsIru8Wu5ElThWs2CT1ET
XJvpMz2kBwkWjRHGN4ogHWRteqhDc438Cd381VSXiN5eReIvP1CuM7U/GlH2Pc+t+9IIUSOz9m3a
fGlxEfcg1dnZj1DtnwDbbxF/dbWxWkOqv0FHfhNKn01pMmcAzh1QyE1ZDEgBTcFGV8K58nY9NPE6
UkNKj94qD261uF01TbHyfJXuho6QZ7dNPGs1k6JUtdlHWnirJIEtlcknehAPfZNf9dQb319Uiyvo
ZeoIaOmEotAPDWcJl04jswVXngb3Ysxd00QG4hOyavfin2Jj1Puw2Uja3dhQyPWtS8Df5eC8shkQ
SmMNkBmd/5d6zKv3NiDBqxWN5K2wNyscslPNGUeomgO3ht1n3qM03OMiS8FLFVyLD3dh4SzWzRyf
cQkijkWQNhv5LNaN1ldmPfTadBvV8nOcWpUddGW6nnz5FjqSZkcN4fBkYa1nRbW0uTD1p6MDdcKQ
VqLVxnaGKEakeLpqC7X1/KzVxGMpxfJ2VH2qxma8l9oaCVyPsBuGBYBfLT9QONqFU9gewCmvOynd
B0gVUh/LvqvqlLl+M9EFHoqfRVTUx9SoogtuBW9/UrwG53IDrhWL4CgzxTBPCCSOrRQ+QQzSnFQU
Ic8oxj6rw6c21uw8LDM3mZJLSIsXTvbfpx5pkcHUoEnF6U7tF57F6SxJfVqZctPm90nWuknfe6vZ
QXLthkaRboJK4/aRfXWXxlN9A0KIvr2RPY4smr2foYzXl611TY1k60Na2Heq9NUcs/6+6eVqU1XU
il/+SI2yXGlqPzoZyv2bRhzxSk2TG5Cmt+Boo3ujKbxHtbmZ0n68jvwrywi6h1wC7RQUmBpH6ii6
waBFTt1n3dWUZXPHv24+GT4mb3qnuZClH1/Wz4cSJ0BP/PP/l1reLNDx77Oku+9F+/0fN8/9P+Yi
9DNok+esCZtx9+u/aB3yV3+n6pr1xxzUI6lM74Nc/e8ESBX/QMDh5ayDpvfylf/WbeEr6BUTSHCV
8LdmUZW/UyBJ+oNTkpiR1iKWC+zdj2RA89HyalmTftGaYavwn7mqs1RmgFWA0Sio2+uaODWyG+Dc
f2b4Sl8IGhY7dx4GZAvoewnVQHA2ywjfm3IhoRB4DcUrecROdnJVbCpvqiLLvviCpH7JG0HeKVIq
fgEDql84OM6f0mLLgl0FLIWGjkHl4/XFLORWVaPY4R8yceImic3UTYf+06sF8Ebq9tYgL2rTM1B2
bg2dDhKIRpPkkh8cgGtTdKfYAbuoukTzOo0yoUlDZ4PcQwsVaAL/nT/Fq7tKmEbfs8YwOIiIyiME
n6WryZzwVTJT0f34AxmQswmlqCWRd58OFbcly7pqg0M0Ru1PKzcFqoqzZMDHh7GoS5F8AoECOXY6
TBOY2mi1PNHQpQ3dsFS0Ey2+ZK24RHPME0eFmvfP26EcsaQ9hKDxBakDOe5bOWJxSo4+sCLOnjvy
c18PqP3XOrlL25rrfgxyMGBTvqpS3fr4WiTvw6UPExHu+qXoNRYcqif0ZnAIaqO9CkykFtrJ+A3M
+Dn8n7cFmU7LtC/LhBIf+rFwPF5y6tNJtcYs9QZU5g9lLP7qwRPZll7cawXAnlEe9I+vFCDorBOO
KsALS7pDy5xXoaUj6teqLZp/So1JyFBeiFTeWPpInIkUuFn67OTF9e9VYafLaRUdlGnwNgN4L7dM
x+de9C7ZBp1tZVD6lMoIyOYmHEOdzl4aVxKWA1F6aLLYgw7E4tl6Vi1dODHOXhI1WKpySMrNJa2z
6hMmm2lsGgUnxpSGLsC1+Bd+XyTtbWre57jsffQ1zZw9AO68oBmMsax2jZJS91UdhAdvQg8kiHLc
4hU8Ez+4n2dyKHQEoKIU8Mz57np9QpUJcAOTOtkBmKG0myK8sfMivuTyfb6fX4bBvYp4bBamWZxO
yHtIamV46aEgAIWxhc1KJJfDLwqa1jpoiJ3HqbtXzLL+E/ByfuvJ8OfyKR/XH33cOX+gTiliZsbp
tVgroZaMBGBZcFADdVzBivnlCdihfHgQzmFidBo8kE+WGQpi3Hlbhmwwy2valZdVoTsaKJT+70ZZ
PEpe+16dKGNwaOTYcgJZHSjCm5e6w+ernmorm4u4g3iaJu3p+hiRhTO6IE8PRq+VW9zO6rWOrgn1
A2F0Y5Bqf0kK/tuj8OzY4ArjemF/0YFD1GT++qsbU8zN3sQfE1OcVNIfFCXoPBs+fPM5xlTzkj/U
+cnBVcYxSB6nk6Joi8EEGJ1TKhT5QcfSZd80nmaLXZLcfvRFMQr6N2zk+eTQFqVDJR6HrsGV5WBK
QFmVNMSsd4zjC8vhfOIYZaZcEbyyn5dBmxlkUSFI5H0lCMkCgqjQpvtyqj3fGZsm9HfvP9R8fJ+E
oi85MNuWFsULe+70PRnYwdXdFBcHRIgkc+WVU/I5CfTWW6fmZN74xmT+GoVWPwyFENYXgpDzRUkA
QpxNXwFMD1fz6eB+Zai5MhjlIQfrm7n0hQ3fTrIqegqCBL2ERMSc+v3nPZteoh2aY1yZZP8MK58O
KeOuV5d+Wh/8AdkJSFL+3WRFaIR4knZhvbw1FFA44l8q7MDlFzenYvihlrV5Q+wj9c8znO1QDkq/
GTrht4Dn//tuo8sISRC7Q4VtgOvF6VP1YztOUpZ0h2kw1J1aG/0mbWt/50Pv/fr+BJ69s7nFCZSR
9MlA/3K5PnMrph4DwuVQmWntIrCQXPVDiSOrKTRbFaTEhcjtjVmcGX/UaAhAzmnvOIShGGnV7UGQ
eaAac3M3q7Ie7eHB2L7/aGd7YX60GepNUEByuISUsPyqQYzb9kAUJH3vxSRyBB8vhkEz+ptsqgB6
51ZHqTz1tQvH5dkJNg9NQEhzGfV0wrnTFwhFPA6aWmoPfQzwqkTZ4lumBNMF6uJ8Qp1s9sUoi8Wv
l2HpU/FrD0oqPqG+MaxkNbS2qZB7xwiNS2fyov6j8ePLmLO+FWxVVufi4lEypQBjyZi9GRuuGgpf
4W9XK+xJ/AsxwZsrZXaRhV1NbW0JxdBlyO5KY7QHq0gnJ1dCFOq0VHFwt7kUfrw5FGc0BUxk9Sk8
n76urM+HDs56e5j6Lt9JuSh+FT1xugpr9RLddMkOm+k3lAsRwASlDLH5pZv66iatZR3N0VDuDqZQ
eiHCQmZ0Mwl6fCUpun8Q2wE471AYWmjHoeWpduGn8rNRVtltWcXSPd3Vi6Jeb6xWNFVJoxBfnqHW
89dffaRCHEqRy7A7jH2Ot5zXq1dqF3oXrqa3RqFHDd6KPBhY8SK1n8JJaKaGUaYu8TCcRnQxJvxc
vb/p3zjPyOcpjlDW4TKaAR+vnyUMhqYdkXo8yD3Xbcg1uBGrqNwhnll+bev6Ujn1fOkgqgKHVETL
ZTbPnL/+au760QpqoRGnQx/hiRTxohyjFkpnkrA7+eijsWhoNJMUvDT1F6t0rI0snxA2OkRixbGV
1rUszUDzMHCFsjc8J4mGNL5wwZ4fopTzwTayDakZQyQ5fT7fSD084nzroLYDtJZI0upwIyCxW+0m
xfSKVd1hH3eXWEqcHxIKLpfq+ueHHNkdAAZuDF2j1zu/8FcT3AayWEptKBx0szKvenydb8dUqDdp
LXW0JWthUN2o9sJL8oTny5VQitQVXSnOcWPZWUbr20PvOfcOE6tslcUVDoO5F1y4o85HmW8HKhmA
KKitLU8DUfbGQc9N7wDlb1qPqhyscJu9VISiTMgsnVwVSFvTZoTjzKZAy2lxVWiFoKKUZgGI75iw
+8EYAE0DItXMe9/KZqgbRVLZHkq80a99q5JVLGCzPMeGqbBwOIiw1O6cVEqxoZ28SdQbW67wuhQR
/CpafHdbhYKIovaisCOgqcBdV1GQ26niD5GrtZ33WdAzgTLNCENwGxdeIbtVJ+S8SMmvAJeWRVm7
LTYgg6uKvYkiMjZc2rcqmtLRKbx0+pJkchjfxdCUK0cOi1rfZ2hgRXO7JC7yBylsrdgWCxhucDfh
o30P465v1kqH/8b/Je28liPHlXX9RIygN7dlJbVEtZm2N4xpRweC3j79/tAn4uwuVoUYmr1uZq2Z
NY0CmAASmb95m/Q4KD7nuKL/dtoG3RuoblryKEsfNSNT0nd+14u4qg8oKBYd/DZX6HdWV+g5cJW+
/RIXi+cdChCK8aPvRyLAJwHe3g79I8wMEuH6CBgj3fOo65P41KGFZB0zKlTpP+6MUahRkjX/O1mz
MMMERbv0OWnFNNOyXfxvLWWlzxp8BXFeAoSnTq07otGzIO7RfxZ5nWuPUzZl3v3kRzEutricRca7
bDScGqER9AaeoStp4wkUkfevZc+Gf0gKbA/vS9kq/0m6tMtd7VXjgq5rWmJklCH3pJRm7O5+sLMU
sl8zZv4pMrXpA26ChjhUep19abqiQqS694ry2NpcVXurt+ziEAdR+m+VKH+0Giu9ZN9Ryb3XujjP
DkaLWNOuQpI7Q9Qnar9Ho+m+78aJwiDp5IAXY4eW87GqbPwaOuEveyS9h3SfdrwazlGCluthQbTH
ftLk4IynfPFGg1/RkiceEwoV3nNhaW6HNrrove/ch5jugurpY3T4hVP7x8pbrHRfakH53UXE+rvb
lJW5x+FW9Ce7HeP8Xd6k5oRLZKGb3ybKcckv2Iijeaeljo8JXKSL9jgNCdI9Sewm/WlBscM5IUYt
aKgr/ZBTC53N2PsBEPcEp0crX45o3dbTA3i+1r3P6TZq1s4Rfg+cIABYfJBdbekH9Gc1cWiXsZ73
bd7l3RtXeEGHcWzT9N/m2ahbCB6jlZ7S3GrSI7CbanxoA61u291sOZN84zsjthy15hDu2dAW6Zum
hTz/hP5DZ/wcMfdEhy3zs6R66ifhoNDT+kPMfVFH5n0HOxi4SxZV2r/uUAACqLxADCjJ6aU4D22K
7SYGCO47ugiJn+zxXzf0nRvVMbgPHHrikyeqsjkvPfbI92nOv4yAuQ/+f2m6HuOPbkyADZBkuAdX
kYh21CrS6Dj2evXWjeWIo+pIc+O5bZou37mTL6tv2VQnlOxoOzTy02IMbvRzMToZf5l5JY04rQo6
ogep6xAz76sldy2q9niutv9Wona69zm7fX5E50l3zrlXUPfuKou6wS5LpqhqDnKp25+9ObWEhcxK
nTPrpEvZusnD4lgzUMrxNz6k36eEOltuiM7cdX310EjT+JUYzteu8Z7jIBEHt0IDdJyItwih1bZx
9KPntMXvtp/wrYWUdQiow+8k9r+FFqP4mlpNf2474OKm+Vm2NqGUovZeZeZzl2o2Hi1Lnn2cSVF2
KTX1h76vYFkk7REZvVR5K+N8E8VVGNXGeAoW295lCAKeMpx0cSyckRuakvpdFmk4oywLljZp/ZxW
drfvUXO/8wF5hFFKuU6bnd9T3IAnT92nrIkx8Iwc7T0EEPtemBBnZCSPA4pKd4thfZ+TYTzknvZo
OV17xI+2OjlUss5db8QHS2lSzRaEAEHd6YtrdXeen1UnvwP81o/lY4AI43Ga0UdPlyy7I6Ed9tIw
3y42hgB9J43zPOQouEWe+ttyJ9ulOfvt3D4LCR2ncuPkaLuyekIm6ZtVOAb6EDMQDj3ea4PTnqY0
qt9Q6Ii/RGOWH+Q0f2kNkzKbqY/ojevmg5sIeW7q7LQAGgHXeUKIJLqzOzea8QCq6slA9L+gJX9n
9Fbt7Bu3mHkN0rgbyw8VTAus2DL61G/HIguWO6wlbfHOdhsn2Gt1amgPnJNB/+CiU5XeNei4OXu3
SfzyuZyjUf6YFrlMb2fEXx1kV5vSn/aZnsrx19zM5fA7T2dzeA8zOO7CLLMXqu9USqxz1WiJ+asw
MdvtuMecZflnlvgZLztdi9vhoTZ0v/mBQIDevNXLQqaoV0RmdmzR9g4eihnBjh2an+K9Rpx7Z7gA
1nw2sr4o7qCx8GQbKBs5sM9FXP4u6iLqjX3CXZv5hwKL16Df2+NkPYLzsX8YC6q7/0Yc0jipt3rd
47ydxTly4T56fLsmTzvrLsNNi2ojO8qp9lXimGI/RR5exybGmF8GofXjI7eXF+38BGW9g2bGeVi2
U9AcKVSBafbaIfhUJIXPhYv/4s8gkJUJwwuRlTdBAZFgN5UuBKRyGn3cj2vU1O4SA61hkBRLBXov
KTw+Gx7YvJaQGvgtu6hZdmPh1MauJyMVx1Fk6TcltdfsgsCpJYz9HhhVo3s6RucWflDm7IviVI9C
xwBqHgPck/2ImfalZv9jd0nyoy5GUNb6wK3yWKN9xTXoc1Ef/LHrdTS3pBB7X6ayPbAuJG+zP9kV
z4C4+omdWGQcyqJfYI7FM32xSUts962cigWIYTqnWLVOWp13CA0mwXxuoiVIHpsp0ZXgZ2NY0yPe
FTFF8RKjj0NhNoZ274PmHPd6Y1ntXg5o+eG2XovO3hViCnCFzjIDIENfZ1xgbuE47wCGZvE+Nnr5
voJEioRcDpH5OSlI2w5l7bT2+176cfMWdhZ8tCVF1fqARTG+WRzrbRkGlTXmAFnHgEe/U7v1XWqM
RnQevXI0H7wmGTT40dWEYF6tV9/ICty3CZL2eMaZYxvssnjq06Mgyf9Glq8XDzVbkge9aWXoAyd6
/WjjDg03M02EuZy5LMBfdH2eD9POytO+20dL5MjzVJuY3pdDEtnnfCAF3Q8DciaoBue94ETkNtlZ
U0uervlZk5zg8Y7uQXiDwEG5rTtXf0NrbJx3gUal79Rwcv2eBzNL7/m/px9iu+0+tU01NcNumFQu
kTRThbJ8lWvR3p7KyTzkqUPUOHZTaO+lVSNlgtwe90KNjpfAztxoOSa4WioEmKSofjoq0bwfBglO
M0uTjEbLBNcc6ijbdDzXpWHNT4Y+xeWpWqS1nCO6t/3ZLIaMbYF5ZrEvsgJBjWZ0q/w+QHr3U+qh
IwKet/Q+SExY/B3q+XV59vso+Jmmhpnt2sYc+XgdatS7plrifymb1PJuJqeXJ5Fhz7mz4i7bcpC9
eq1RcAMHBRiZ1wZs5dXzm3p96hvpkIQyceMQfmDJ2WLIZy6y6FiYEG93dj9aG4Xnq0f4n1FhZJD8
0XRct05J6vOmxDU69LjG7hscMY5ZOnkH6I1bE7yqL6ihkHanwKCwbutaCQV0w6i6JQkDNs2u0bAW
ngE+oRmxRCZAyzLdUEC/eiEyIEUTCyEoBDtAl1y+f70YsJtTmkk4FZb3JQbU8DVHUGWjbHJzFDq1
OGspVcM17lYHyYk8pZeEBjzq9k5zKjd6DuZF31KbujWQKv8iDsY7kNbI5XQG1x6avOrSsHZQBDMF
EtHWnDWvrVKyaDyrAeVRp4REuVq0qmsTbcZ/MQSzEt8FwBDINDP55Al3q0ByKyAIB+T+VRuaPsTl
hEQzk6yPYxo6evO+EwHHhFS2iHb/lfbul5dLQLcCXVW03T97i/rr5WAZdgINSI80lK2wn/V4rH8s
7dTsrdncKtTf/FDUs7BoUJ9rDfWQQmLM0wmKk4YVc8liWtJ+0hRW7p+X53RzIIqvdDo4NijVX85J
2Gkqrc5OwwjtVJ4amud+snAW6P5DiCusAAgmysmoU63G4VawpZZlYVHm/Wf0BabuUC7VJh3iej7A
pKjmsI34CxC0y3GWWkbmgtZf6CVOf1DciNPs+cmH164ajVUP+wzwlOorrUZpu2TmNq3z0G+m6VHU
g/6ILKzYYKRexxsKF1SLUI+E2Ib0wOVcxEBbRg/gb/elQLEGoMyeJAhGixTmqz/P5VCrCpXeisHH
MMijo90bT7Uu/WeaU1uq/tcfR4lNAPxSpVTKtqsN5MdVgZTqGDxVmebd1/0Q75DC2VLbul424AX0
QIkBog39uctlG9B0tA3RxGE1oBg8l4XJkx/5oGkn6iD79NpIsKASAOcFk6KUUlaR4A0eDO0iiENN
xHrzLMEIFk+0eO3Ty+PcuNovxllNanGXIki0Igk7c/B3g9SORvsLLVqMYiNnObU+ym4vj3hrGYGF
0DlXuHLC73IZ86nzU5WAh/5si35v5mPxAAnJTO9GZ05+vDzYjchAmQ/SpYtiJVYM6sf8VWeezTHT
8lhPQpRSjdAzutwjS56q3y8Pcz0nysVAyiw4cxgvrMlSSh4taMhWQzSms69LOiAV1pe89YWGOsX/
bSxVFP5rSpkvfM13lzwcUnN5B6bUPpStPh6FyOONT3W9eqqsjLqj0uxBAWs1VE+1L4qnKQ27woo+
URgwTvRXvdc2j+GDqC4dbSq+01UzonAry27SIguHPG29o+GOAXwC0GzDPsgX33ptx0oNx6dSKHig
KOvDQo+M2HN6iyxiHKkITFO774ze3UheVS5yUZpH3IG6PIwF9V9I9S6/kqnq/U7PRRshCcdjEBhJ
zaHkDHeN7pePvT9mj5mWaKFtlxPVD6PYZL3fCEq0QgC1KZ1MjsbV10PNhjrQXGeh11Iy58m2ROke
yefyM0LAtn94OSzVn3Y1YUgNqutBgqa8XP8OSzu2qzHRmiy0e6s98QqiyelW3R4RjezBzfoOtH9r
3jUBHd+XR74RpRC3VUuHDFf953LkdEjTQBRJFmazwDW6NtJjP5rzRpTeGgW9aLBswJcQm1udJI4/
5XpRd1mYgnn87OpZUhz4m2m8sb3Vwb5eR4O+o1pGWp7rwIkodUTOxDoi+7t8cDu7+pDBUdjjp1Ye
Kuq/W86Nt8KEBIq9B9cH6OPqpkHGZlziUUuh9gK4nX0NYbRWCx46fOk/vPyl1Je4mhuHMG4FAPiv
Xj1SLlmd2REC8HGL3Y7tx2BHn6rB1D+hRD4csmXYavjdnJ36YGRVmLysE96RajzChWkWOoNhn7B6
lw+eNmm7xvLajdPy1g6gm6k70MhBPK65uk3agduYOMf6tBMf3KQWb9DxLx7GDq7JgB6hs2uiKnhA
l3RLKfPmLOERqIlSDllLukyUxaExR1k4GW77zYKIBWOgXfCWna2o2+qO3wxR5Gd1h/DEpGp1sCRJ
Uc8+Y4R+7xv7qLKqQ7Lk+VEOhnzjorL39T+EzV/jrd59RdVQ2KLuFULtQTPHE7/iXsNcYsqyBxpX
xaORi2IDhXNrRU2+ZmAh1KBkXS8PFUuKZAw0VdmMovlNlCX+uBuSXn6NEks3N87OFc2OJxKXxN+j
rQ5Pyk50tzIzC42mrezDJOt+R/Mvepv12XSWmUzoKVIInjGN8natZ8nP0Ea2Mou1mOL/+xnKcBsg
CwjKdZ0niJIlGFOPm3gcqXhK4cmfdZ5QT+o8i4rtUMaDwJ+NpiEtrHJ81zhm9LZPq/iuqKzsfmr0
5Zi4EkfH10eAMnnmGuOgsteqSb7fjm6E/0Y4G32CyHA2tmjj5BSIwTH0+XmU3ncu+2qjSnMzCGwy
KP5dhYxaBR7QhCjqexrhvUOvp5TWpyWLdBzpXG3j7Lh1u/AeI8tS8HoQgpfhVvtaE/kdZ4eFEivG
GTI7uCgHn15exlsnFMUt2rZ/UpM1XqAr21y2WKWGJcCZUE/c9oNIBkTb7bFAubUL3liR3d0ZdRS/
FmapAhzFbr4dCtrwty7nZze5jv2lkYV5kDvHAIekY2wO1gOYky01XPVHrS8ZACUIrKPbgnrCaim5
wPpUWb2Ey9T8KgJCtWvr5VdbW+ZXan/zOUED9mvpl8Uvep7tBkbw5h6ySH+gjgHkRu39cqZCj2v+
SZSHDW+CM261GDEnSxYke3Oqmg95lXafvcIRdO0RVJsK5+ssB/tU+b31odE1ur8JJpNfX//hYaHg
sG2C00LX4fJH5fPcUDomRdJLi+JpYxjLKaqW7l9znAdKdUJ+o6vQvtcQeN9YkFsxB5VHaX66oFXW
2dlo5UNQ6sDhvDIavX2SeUgKY6kKYKEp9FEeNMuh8WvoqHUfRBEE/cbWUgt+FQ8oS4HkwriT8s3l
3DUrSngMIF1i4kP7XAOt+Ai/KHsy8IE6tHrinINksOb/kMaB4Ye7QglR7enLUYM6gyLtVFkopF3F
O9yLkOygl6c9D1TK7y1paBub+9ZhhYYolwmrTfaxupXRJJlyOlpZiBttHe/Hoi8D3Ns1J9p5qRBb
2c6tZUULn0ebAsGTeVxOcFgQ2Pbxaw6h2PqMM9bf2zwGt4O7RXIaxzH4nfDS+vRyIN9KPSAr8GxT
kM4rLTXYMhjaQpIM+2Gin7rEoqBlTs/1rAiS/cnqjfbjy0PeWlcF21ZVYFLW9bpOHaqQGQzQsJ8s
+ewl8TQfqiYeEuDodv7uPwyGhAS4bQClPNsuVzWN/aWbZcfj3mnEJ6cHHXgqp1R8b5AtTo4vD3aN
WuVUZjDEdvGrA4+36utMgWxrRLEAepW8Y7QsH+nFj/GRjuyyd414PwjbeJfqrcQ02kwO8+LR/olb
rIq0Kdlqwqi5rTcqoDxuCFBTFBtWEaXKVL2XFjm91z7/GhVdFyIwRHGSfMcPrXyqn3ts+1C8oe/6
6Pg0ATbSjGvmlFoQziqIuNxUnOGXy19DH0KnhJ8A79zeB0aLN8kyOPMhq9PlucLUFPvoZHzbGZ39
qKWesdMTA81eZxy33oG3zk0Q0vSBeJJRqFU74a8yzxBnCZreTR5mduKfKFwh0mkvcf2mr/z5hHlM
8MOeCvFUlaW7FRfqu6+/hGIFg5Uw8X1d54Ftg1Wo0HIRSqj6JVbHmv2lQzH1i9Y5WbN357Y9W5iZ
IAs/Vl2Fvmo9OYB/YVJvHGq3ThleU1QxYIMQqKuYQAJNYBTX5yEWisD70ob+0h4felrQy0zF/9Tl
cfQbcUR92cj9bo3s0aBDnMvhRF03FjrmJTXOM4XxMbxdXEk9OfZaZ78XPdCEXZOM5b53unmrZH7r
vIFRrFqeeCQjEnf54e0pKGd71Lg5nFI8GlM97m1d1u8HM/U23h235giHkxAjMWOqq2eH5i5JCpSD
dgPg9lM0Ie9IUcu9B/ervWmL5BNS//rGut6e3v+OuUrPWge3grSSeahTGXszzvF7sATyDdKrxf3L
x9utu4KqJT1rzLnA5Ktf8tcOKoH41TpogzAqa08pCOfzcq5l3wd7z5Rxvxt7rdnIdm6OCRkRL3Il
uLw+QCJMmQ1nrvJwlLTjd3a39NqOHQ57KreCI6K5W9f+rXOChFIlV4jYOesaLSK9fZ1bZh4ivawf
o6Ky070po/rONHP3zeilSbdruSUPGsZrGwfFzfgho6KsorJtS/3zv1Y4GUBvDSbxo8XNQ6lHoZth
r1a6/TstRV16LrbqHDcfyuhF/P8RVwe0DDxh+FOWh9IEP4tRjX5oqzo6AihvHry2Gw6LJ78W5hSc
Tdz7zmnSmxtH0q2nmk/7h+we2gdn8+WkqdkChq0IKzOo9EPtxM4BVHG+UW68+VkVMe0PKoGq4+Uo
YkmspS7aPEykl2Mlk8e7Nnf9Q6wNyeMAZP00dLOPs+AM9vblfXNzh/419OqruonPAyoyaGbQHdZ2
gSuSj7UP5nGnewpE/PJoN5dTqQ6oTQOAYPVF47QdGrsVIpy1BQNwfxjIrKp6xLPr5YFuTUuZY1P9
B6VwJWhndhTkjVQ9zHw8c3eZ60wd4F+joKDQ6GDi/8NwZOP0hJD5hBlz+QErs1rSLPaJVJeOwy6V
ov4MCLb9rblRv2UzfmsRedup1rTq1Pwx0vlrIwo8TDW5aBx1vagOLXj9/YL81UZM3lxBtIUUzJf2
yZokDzOgLeMgFWFHT0Pf2wnY2LMlk+7D2Hp+u/G9bh2lpIIw4eEwIeyxSk61li550Dci7Esr/9DZ
3fy1wTrvC7Istr9vKSH8hyoTD7Y/GJM/b9VVshFJQ6JssYjQ8TSPHL+ozkPQgUUUQNP3ZTLbb+uo
ne9eHSgBPFceMxTgEQRf7fTOiYRvSZIte7GicYe3kKB5CD5t52utufG+uJXhBkAL1GMcIU3otZdh
yYmNeatJ9afBq/jQD277kNpC3Ncziu1u3JinzoyKxwzkWbVzGh3pYpiqX4TRyo1ouvF9EeSlY4Tu
gnLvWM3bbRHQKqQjQuQep+q+byIQhVGhgxVtELb9p5NN++3lpb5xX6E3pMrzsLoIq9WebCSEBQzH
yOmos343yhjOSpPqx0IfrGcoX9EJADz6ai+PemNzUrZUfFX2JvqsqyVvkyrAl0rnA8tl1g5N4nVg
JEfTz48vD3Sr9sQJh3gmRR4ls7PKrSAhYuMumyKcmtnOj0YT0IBzzVJ8XLqS5zKQ/uwuGxBTHJzs
SNpQHJI6hmGN6spTJNr6zpWT9vblX3XrO6uumcMuJsdcU66WJohqXtBFqGxQjl09oL6tGWV9hkij
30NGrb6+POCtJAHFeVX8s3lIX5ExzWjshmLhnCIDwkhXdlhiVuYM00EfFatC3+c0gHsoMKBidVbs
H13L5ca0b8UaR6Xyhf1zCazuNfpLwIMCtjVl1eWftF7+9TUx32n24H2owOufCLctiQUVSat3Gxps
qluPKRIU+tXNPeXCRmi8F6FfWPP7PkaQ/E1F+b7ZB9QUDggUfc5pSc0gffoYYxsU3ZZPLy/+ra9N
OkgpG14hTf3VGVqNEEuciV2dzxnSku4kHfvo8Dz85TVy6N4ES++UGzfFjVyJL638c9AagUq5Cvum
sRI3t10RtpoYPprZot1HwvLvyzTFAW2oDp3QtbsESuDp5cne+sbUhOD6UURBeGf1fpomZ7aaLi5C
zxzKIyQu7azPKVxjodfQT7Tsq7k0xUZg/WEPrr8y6EcKmpREoI2q8+avy14TXSQ6zSlCK0vLzxR8
U0Dj3vipWcrxrFs4SvjpjPmss+w0O4oPLqpOe9o61b2xdAlmZaV9LisIfC8vxs3TB5dMpfIKXgfh
hsvfFZVayrmtF6H0oREMWhccgOaNOIeAC9hrBtyvyIIpNKRzfLDNlkaonHewQKN9WWOUa+hJtnG3
3opGnia8pkkjEKNZ/STUVqvRTOoixLDMDeFkAoD3U5zL9kGqN1w0wyyNjXW4tQlV50E9qPnrumRh
dCUWK4FZhNpcGScHz+/7ANTMPSz+GrMlYAOBr+FEUkwRKr/VOG/Fx62odLhR6c+TUVy9ykQ6YqhA
4zl0bfQmDmNPq243WBZMAiDtyzmYE+eJ2NrXkDyRsaH27cK/3HGuNPtGy+uHrG3m38kEbmo3NX75
M+piFDZ1cxQ/X44ZFaqXocymU48c1XBETXp1IaMN1NhZBEq0r/Sx30OYMD5aorGXjY16nblC9lUt
TQ5H6pzrJkSeTciqqPZaV1O4m/mfDvcg/ucPhsBP8NerZwVZEJygijoGW0VdvfQBjAUXPK+w3fhQ
J2W9nDFPrsdXZxasG1pSOocA+eMaumFVsrBlSmPcz4FvWhEOUugrbKnQXR+vXCgGwB4ah+QVV1Ui
02qZLRUGeuBlCgLMrxDeNuy038nUSj4VmsRhHMqsYqLqQT78+/JyXm8oxncp4Cj8LfZHqyDxSS1A
hyEODNjKextAXlqO0hz0+EulNRXlSNjHP1rNS7lduq5tj6NWzq8mrCOiQhlSQUyNPzYQl4dbndCU
SLUxD710FkeRuxhItoC8cnaMMQN6qn02Sy3MjWTm+gTjTgN/oHDU7JF19oQ8TVySrfCyayYz2iOJ
tsTHqfVxUnQKhj8kg129HhTKoIBdbZ5dfPY1+EGiCFmZE18cW1tEyA132XuDM5xtYdWPvM3TL3Uw
BBuf+cZMwb/To6PXonSpVpmDhph/1ffUPV17RFU3JYNHFkRImJfWFKSwoYS+qUt9ff6olJRkEdte
YKKr0EIvcllKmFahXXrSO/TF4OV3QcDTb4fi77jx/Lg1Q/oaClDJgYc58SqGKAiUkY9oreNiYQah
F4rT4k/aR7/txpCCe6dtHBA3zj2akMgcIrv+B991OaJyNXWrIBKhYXa6e790ej0eOzow1SckH5pX
37Yebyrg4mh1UHFdN/kXO+vxJrJkaImlPOjILIRD0cBQo5p1tmlUfHz5YLixntTl8VZCjIxezRoq
N09+Ln1fQIbNXHG3dJa1KwJz/iXdtp32HXTWraPw+mpFZlHpgSiAl0mKfbmemkiMLF16GcKtMLVD
NUXPEdodO9zPxZ0z9MGbQCAmvX95njduSSoEHMDUeMHorNsxUGIS8LOLDDmAzI8anLnvdZ3M9/9h
FIS30ABVzo1ryovRxHafgdAPy6nE/8lqhz0Wt1tZ4o1vxtrB3mH9FCJP/fO/kleEW2Vt11MJOoMn
8clOgRxhLOFk5mkx/cQ8teZs5Bvb4HpQILCQAlHp4W0CHeVyUItWYp3YgaRwZS9vvWSxP1joDvxa
ksj5IDQti4+vXUtISlT+wIkqpPuaqZRJJUWrW2XYu6527CsY4tHQaRutlFvTQrmVwjuNOmQDV9Eo
Y9vOEtdnlMKDnGjiEOYUZQQBt6FavJjW6T/MSiE5QIGohGP17bI58jofoYDQxbTsKengY1rlvHEN
XG8x/nxb3T48q0Cfrw7JTtNotDV5HY5CZg8yWgQC/MPAPVuYIG7bdPoSxX5kbITI9UmphqV6ghYu
5Jh1u7WKgGtOVlCFaKgMz06cGQ90x9EEcN0g1w6vXkiQRkhFWQBiwIasFjLtecKZcVKHjTv86HGr
Ps/x66VuEJEk8tROQ0H/Kjpq2OFzMIxNaM5RcIoDdwn2RtGZ80as34hCUusAtVGgp9eCbHMk7VhQ
0wpNE0bZUHnxg+Gbv01RyXDSqi209/VwnMCU8VGaB1uDq/nlXp5LG92NfBnDpIy/TrXv7TW9fec6
g7/HqWmLB3id+/457//kYJSG15JvRVdLHXmLKTRKzQWyFum4IOhZlx+5voNHORRJgJhXjQH2KINx
qxN/vRk4LGFQ0d7jYqWoczlZX4Lul3k9s8PRfpZ+87kzlk8xkKp97YzPuHrWp5dD82p5udRAOyqo
C/UFHmaXI/aOBeOiDrSnBOuHQzPZR81E2SKRPvfbYrw2Y/gzGp4FvGCweLBWJ5iht9DQKkN7SoWp
3/FA62Chpd1yx4WPO0nE+bAx4tU+VyZwoODUQxBPjXUxNp16vcSzPQ1Rc1vcw1RqWreLI9P72ejY
A2zsjaubm9G4t9WjicmRS1+uJn1YCyCFItAMc7mzp157Z/fzFubw1pyUTD6652wIfKouR5nGJsaY
wUvDcVpQ+PBn44D7pfagCTm+NklgQor9xn5XmvjrK0ckTiaRSc7CupyqB8A84jgbo7nRRVdhfVEW
YBSUNtV7jsTniqXKaR8NDnJMYU955Z8SzChSrmnWuLuuiCP5fZRprotdixhL/Ka3oqnceXljBlvi
drcWljyWfhfLh1LfamETTY/ifAJWT9UxKo+9WZftAaUHZ3jKArf/D8ECQpN8lnOUqqL6NX+lRkE7
OL3nDLzmJVhr3FTL9NCVsus2bp9bs+JGUBg6MjG6EpfjjM1czEBtwNQIL1t2dHv9n6lvLnsjQrzm
Pw0GfIT6G0+7NYQ66iIDUgeDgQMdqBoE5FoIBjTvl6KYXy1V+2dWXKpg9dRpvcodRsR2OnfUaFAW
dQDdymm6FH0IK/sBbzx9Nt0ie/V+YB25iGhiUZsw1ilRUaFnQuWKAiPyO5B0RmUr2mEjvyVAfX0u
AyfhzILhwaEHk+Xyow2ZjBKnoarYiG6oEZIxCm2HplI5H7yhSuNdXasKxMuXwdX1w3oS/eBXeUIy
zVX8uwvvx7Qu4jAubS1MdU0/aQhgIcvSFHdL1X4128TayP9uTJRGkKkOmD8u4qviWUb/IkuB5YZ2
NqUYxFf21zKox/ec6dlBi1qO65cneb0d8G1VRh90Q4EnW+oH/bXtKr8Mpmmke5BPVCUOQem1PzQ9
nv9ptBnplpcHu54djQraIz64OuXst7rQ61K38f+lBFBMmlbuTbPRq8NYzVqNQI6XoBflFPWWMcb1
Z0RbALiKwmDzAlqrW2SBLVy36EQYLE70gLgy+l1itrv3JondrsNFEKWyPjU2TvEbcwVICXyQtIlm
11pU1sWqS1s8Gn+5t/zqrCT9LaTsP/m2rMFw0nn+8PLarj4krVWeQYghKvAsRO31XlwAEbaaWU5P
nEPR3lBtLx9BIlzQvS2BarXb/rqg1FDEiknHB7SoBzHlMmZ0MEd65bvzk8Tk+0OTli5VyCXdyFVu
jULvAusZfjElqtX26xbklWQ3T0+63VJj4Mw+ZrYlNkLSVqfiajJqq1FZVZokGKdcTsaJxqkpE2d+
UjSYfG8ZWW0eZYD/4i6tieJDMLTetPdqb/4dd2ZV7pRR5mPMg8oKR+QMvxpx6b0v9a6ejq0sLBOB
NBGhpJS2guVHw0nbxQCpcLotQJHejzrKXA92mWndUzsQu/tyLGpxomlrj2dztsrkpIuocJ/7ZqyH
g2knwS9sy13VO5IJomCz7cUxpuJemzzlld/KY1DNzbiP9UZnpexaWnc6aJX5XgZ18THPEw+rt6ay
ptPLMbeKcRUICgFPpkxVCG371SdaTKNC28jXn+petnQdq+BoFAKJsiCrESOrzdfxaNR4FJpBxdDG
4H28rmQYRY55XjEaT9ZY23vDqpyjwgTu+sXKtuLiOiwwVSBF4D6lt7pOE6jmD+4cLcaTnnfdro8B
CyxtvHWvqQVaBZ8P1poGHSGIJutqAW0PUbe8mawnHD80hAmbKTqNXmscYyPX9ubc/+4ywy1P8wDz
7OVvd2N7sZAqKfHA/Fx1yy1tHIp0EtNTjdvoQWoyfqebwtuIkNXhyxejFAhUiWIXDQTKd5e7i42g
uxN6IU8IVP3jpmhPTb6+wy32V4way26Otl4D19OyTXYebTWFO6DreTmgJvvRbSQ+ihlqe3dthtea
XW0xyW4O8kcHg8KCSrguBwnKtu8ytzaf4g7kex8byYnzYjm8/IWuT3TqySZVT6oyuA+uZZ87UXWW
Rrv5CexAhK9etSjLPzlQU0bEdZOEd+NTUXiCS45oL3jW9aQ8r6ujORrspykJjK89gn/3FmzyB5r8
8VMNo/00gWrYuCVvzBEYKcMqf0eicZWzao7Rzujb2U88JLWftt9EH5cxhReF3Uj9OsgVsQgWmt1m
K5MbujurFoszzgYenL79hLYWkuCakx/sKoGUhXLeIaKRtbHDrk9HxlNNKyVBQC1BRdFfqVVeuGMc
UcR4yqJ8PEyRg4Xv1CK9WA79DkXG6d3L8XL9AVWuSoNOvQAoY6yyq7RM4dshMfFEluoN+2i2qu7e
03zZ3BtB62F7C70FjLso8EN8eejrcwyrboNrgPQO5Pcardjhh2mPi+E8pSh57qNJj76DHwZjBLzo
PDXx/N6GBLifjGFLe+vGIiswJohWXs2QK9cJM13gePaR2KEHOR6qLOrQYZyjHSBNfyfl5L76o1Jp
4KR2KN6r22EVRPCY6wr+KBUiL5Y7mNf5OV/SZG/9D2fntSO30XXtKyLAHE7ZaWakaSpYkq0TwkFm
zrF49d9TeoH/V5ONJsbwgQ0IVnUVK+y99tprJTke0c0oxn8fL+32rmE8pMJJHuGdEqTf7iLhLbGZ
J73yyuqbft+XyGm4jbVz16yZkRwOhqHzSE6MWsFG3mdezMzJbOXVUqxraWbLsRvrPydL/dfqjch3
k/5zErvd0VFFMGnWk5vO884mWuEe//sJdHxwSJkt997tTKFbw5MksrkOpj3EkKdCe/qcVZwxFBc9
t0dGlXb84oIkdhz+GDQNsUVHRYNwZy225wjuIMULsiESTirPt79jMfUmzpIsunpN6PmiHWqN2nZX
/2nX9K3WKQ1/Zjw3e8DEdvqk0DItAt0jXVmr0o+ON1NcLJJrZQv7ycb+SJzMuqhVv4t1WyAKqdp/
GrqwLL9ejP5LqTXmj7fuNeB/wEhDFm94rFe3seO0qpNMMLpitJleu0xLT1bZTDs7entkwV8kXI5D
ERtuTUtKZyfMcmi211LRVX9KpxfqLZhgj8oLtfe9LH57fhgNTAkKAW7yRI23X5PLqm/SqC+uONCU
f2RGaZ5cL52eHq/cz2zkNpKTw7B4aMvR6r3GqmMkuM1FV6prkrqLrfsNq5f5bQuYeBmwpf1Rlaa6
HL1yqlHtVNASn14ihCSmo1si8mjX6ugc7AKzoc/IYiuxb4kJOFjzoO0e0k5tqqPQvMh45spx0p2e
h3trBETL8wvWLvH22zUq0sGpysErrqk22Acq5srBqVDGfbxG27ceVpB0HqRRB57uBuGbcXYRXlhe
HUU38cF07eMU5vahhj58fjzUZkLA6VCeoL8Sc5LbrQK0IVzsunTC6tprXnKYxlg5uAis7lQgNxcF
o3BY2FQkQRTNVhdWFaZDqeVTzYktknPTGsQSrbAVPwwxqfEhkY/nwdbjnb12Z3JSB4KAiTZnprna
0YYx5TYKIM21t/vl0CkD3aqmNp/evIQkWNJ0W0pnqms0MS/mJBOYB1ynUBsPfddH5J11cnw8ymZP
IO4mr1nKZzyo+I3c7jxU0a2kSSbmgnTu0yLs9DUntjkCyryxs5DWPYSFfgab9LfSLrZatnnBQmX0
lvq6TJ196QbTOY6RTbufEr/5BWEoWjZoawBYk7Sx21kBxWQGqrjNddBm/RvfJkM9BKu+E0Lnc+I3
0xAiF7Pobw1w5bD4XmGz+JN+t5qh2qelHtdtc011g0a0XqTIn4fLH2EWF2evyJU3dvn8XFLwWKgZ
7H8Ze97OM+kbCUWUzVV18/rJhd18ibOsPw2Z88Za2c+hWExJmKTMCqB3O9RsaYOZtxpDJVr9pKZI
XHaJOZwywKF3KRKoHx9vzO0hQ4uEaAjojhQP25Tb8UynTj0lNJorlF77VBVWeS405Y3MzP/NCoiQ
IwBVHgzldhSrGcwkH73minSneoxcrfDzyV7Oli7qncD17oTAIaktmdAz1sU4R8vsqV/c5rpYWvgn
9KTpQ9eLZeeO316JLNsvo6w+E3UiPAeQLLrSXmEdEtvp54OR6i1+EpBB/1Gs6e/BHtMv/+FjoeYu
7yo+2Tqza5zS0miIbq9L5EYvk1QqNzCCePsKcr7A2Ugk0SZY2x5bZh8qcWu31wFJXI5yig1JnIg3
34iEJJIPLCW7aNdbvcUhIvZN67LRuzDNDiayq1e3ieYXB1n/D4+XbXv5MhJkFpildOnRV3q7+2D7
RTR8Lc01Gr3oc94u6rPQ4neRSMadJ+vuSIAKcEglYXWN5SbgdlbZOw2ql+pwdDu0IbU4dQ8iAfp/
PKk7+1x6SXHvQjGRnOfbSRHG9MZYpO21nyPlUNR6edYj49N/GAQoUsIJlCzXIWyh2gM+nmV71WRq
3xfL5PdC2ztMm0D5504g9pUdFqCQq/u8HdGnr4eRDcdJfW5q9PEbgfUHwVrzHBXlnlvzva+kS3aJ
DGOlHeTt0jkJsJY3CGaVhHNKHCgG5VwqSR8Mo1UNO3vi3oeCbgeFS4pvgNjdjmbQohkWYmlpmzbq
SxKpmPVaeOY8/lL35/T/RlkTqkKPli60SdtrlyTtEZy/PDQpni5VHP14PNK9+VBCIIghMDMonN/O
h969fgGZbK+tkozP6bSYh6ibw9N/GIUUkY/E9tvwhCO9rBDw89prjSTcsdXE31qBG8N/GESKzFAO
IWJfR+pJ20xKNGXdNdRj8xhN/XSJhfX2IJ3gmZePjwOtbkOYRbHP9Qa36q6wDNzvmjFa3rOJwaV+
+Q+zoXFU9obxlq+zWiycensJiw6FVUx4fS+bVdtvy7IJ/8PVA4GOm5ReLKohci/+Avj1ntXTBJWw
bIUQR1IDx8fY680JLXc2bZSye5U+Vt6821HywZqT0USSDY8o4xTWHaZLDvyFNy8aOZoUo0HCCfK/
vhplhFBstTbCb/moHdI0UY5GPbz9hiMYgYQhXenkv1ejRGNqY71pQbXHwuGDniTq33SPGR+jpc+e
Zy6hPx/PSsZTN1k6uBLzodAH3gWsvnpc3XKsnNmFwbw4tTo8VXHfKJ+nWAzLaziJqnkt5zC0z4mD
u/UTNeI+enOIDnQIFIwmGCkIfOPbZZ0Klnw2x/qatR0YbRxF2o86x43xQEuV8jvCPMPeDbh9Rch6
GFEK/7Jn1gGF6aV4TAmTY0YEMxzKUjGLMxSD5WJYmIj4jl4Ue3jwdkypFyWZzkA3REqrk6AONFim
cMuukVCn+OipeWN/yxdjjL4oZqsYf9ZZGu2AGPLvvP22t2PK3/TL6Yu6aZwBfftrP6j6ew0r+6MF
oPhdZMSgj7fR9qqX1wlXPSV3DbG71Vd03aUzFbQRr7Q5Kce5hXqcN1G980DeW0S2KhrogGVI4q8m
lIxaP6pdM1yFkX0tzG7wsZ56Pyz685BWe8HtvdWTLrEUuWnbxVXxdvWqSlsyMN3hikFb94IQ11/Q
gcXFXTD1frx4m5Hk7cWOhrhPXYsn5nYkxQD6q/u5v7pVrRxTVDbp4jE6P1lEuzPU5jtxb/EiQzE2
CWc2DQuFaKrExh/5GpaoZWWpNxzTvt47YHcmRBQIaxoGlKQcry7krplHLcEQDMWQpNH9qE/+mbOw
wCzcwrr7zYsHPG7DWOAsU+lc7QkTp+lmcvURfpBd0d1d09+JdZCn1YcGx8e9qW3uy580dJ17SubB
YMO334q4yWq7wpyuujvxDAzw88oDLhN2+4SLl0XdWHT4T1GrG782pHzDTiCyXVoCUaliyTsE2LUh
XApcL/jE6tXO8+Q0ArUcOi0cLtNi7ekUbDJXIGI2Jt1tnG0Kr6tgG97REjdTYUCNxZwTD7eK7MRN
z1gam1c9b52/ciNM3lr+pGLG3cybJCWTSZ1v19eN5oZSbutcB5eGggsloMi6oGWuYX87KmJPsWh7
HkBdkS1m71Auowh6O9w8DWMW9ZV7Nd1RPfSxZvuqvns7bj+aNAuhCk9jGWdvnbYoBrpgnpEu1zym
HfvYuj270+k7t8QxEcGtnUMuj9fNvY+gKoUrqnHw8CWx+XZStZZKYwNhXLHwNo9xBefJFm571q1Z
xY250Q/dkFBQBgR+6hp97y3Y7BvE+n7qTlMN5JZZy8LYMSSOYnCWK+JobXR2p5YhOqPr83fUuVoL
Q06cHI9LjE/L+fFlsDmdDA1rBHIK2DNplHE7c1OL8aUMKw11b7euz+loxNrZq+NYP3FSx/nIs2u5
Byue8+VUK535RpEaSZky6YkFEOFLIz6wShgbmyiq0kbzmi64tlmZ537QYmKpeOq0z3iY7lVZNp8a
3hmkHHIF/qEUurpp+6HwkmWxLRqLlPZJV8LMfrYqK6dOyRt5ysoEw7upceBGmL2OY5hJpmycHq/6
5hDJHyHNuGWLk0NofLvqCjSJQuSZBcCAYA1XUv6ylJa+U1vYHCJ488guk68A6uowJm9HKbp6cUcX
UbEp1qqXSTjZsQb3Pw7Wrn373aFkvRW+OZestzpAVEpIWjQ3vFpeb4pzj/dKcYiw7FsO5oCOqv/W
9ZP2VbB5ecV+Nm/fzswxGqeYx965zl4d+XaERHGTJPVO0rcJnqQoHMkepE8Jcq15AbXuUWzKXOc6
gtMFjtvqfzswWZ7rCU9vryjVne7W7SKyKciWIV6ykHy421nlo2Is/eB611i4Gb0baAgcqOjmH23k
yt564/E6AbrLcr1sgF97eLS6lWOP2YVXGtBL1MkV0R6Vuq1Pamda2GxijQtXUnEL/aQpsZ0jGm8u
O+t7Z74Unyh5Srl0Wby5nW9aWy71FDZNhVb6U6UNwzEpKvc0OoPYgeJ/Nlzf3PBYQQDGQ/AAp6Qq
vxrLNnLZojBlQRtqTe/HFEjrS8qHN4JMbYb2ZCdcuEdsCPEaaYkU+rPatq15qUchlCduxNw82lbU
0b4wSV/N1IhT8QVdlLI9K2kyhb5e9nb2rl2MdoS46Vn/tl1jVX6Fb4LAgDUvxtG3mxrx5jjzjOFr
KxKTURASb4/pkA/9UeRphbCR4DSZfha19CLSGlWGv2WmGU5Pala5kd9yoSj+pNndRQBQhwfkeEzj
kpn9HNCdZk8fQ88Ow+d0gC/3XpuUpn3VoqZtj51XI0Ixl4lpPJe6VaW4c5p9AYMuN4tvNIWJ5dya
bTgfRLrMxW+DQ0frpY3UKDqlet8tR9UiL/Ld3J7/RBOlTA+qwYE4JUWBsF6d0u16cotodv3JXYzm
Y9bpI/bIrW0pT6jxhuOBczZFZ9ZVNU9LhszNx6GkdNf5msBi9KwmTtd+i4cMuWs/Jxsz0N1omt4M
WmVq/hj4XuOXdGzd4vusD0PxQUlacOCojrLwt7nBWQwz9nCOwxfXSMrhQzjrqvjkGVUnIKUkWvS8
TK1W+zWyTvUFhpNF/EvkaX+EOetWT49vqe39AbYLlgdxm8Iksczt/oZ82uGwV2QB4abxfWqa5Wts
YE5g1G5xVtS63IkEt2852SsFLrwKqc2gnXk7XjlrCwJGYx1UU26903ixx2OILPg3wOf4ZaJS+wr3
avzRzdq8kzjfG1oiijxVkoO6TsiyPCrwBjWboKQjbXyqyxxdSZryF3w7hOFUF0Hjfv8yafPiXRaA
7x1W7zaCovhFSojtNz+BjovbqYeG2YlRke+PnetHHIqq31oVUd1TOSjY5Zhd6Vlg3un4++NPvL3C
gO5ZbpSy2LrGuhkOXYekxb8oDZQmneaDhg3TQUcUNjq4+D7v3Jfb/UT1AylW5OepJlKGvp1kU2Wm
OvCyBlPWcxGMlZ7/m9Pp+5UTCtmpzTWrPr15flBHQQrJ5l2kYFfhoRHruLM1RhYo2VLpZx2v9PxU
0us7vl/UfHGfHg+3jYtIxZB7lCJnklS8egGTCiDJVVE9KJCmPuWj0M5h8dZmdkJOuAhQeWTYy394
q3NZzlO00MYYXjPD7C81BM5P1bCMTyp6dqcMnsbw5nCFAflgUgpEVivk7v0FVtLN1ExxfAmv9MPp
Fy/FmwKnp/Lti0efJEwSXtSfklq3oxTAZKVtJ2ngcdQDY4ntg6NEzptHcSmP8mqTbVJyWas6j05C
1FQZdRDjEHHq8JT0az3qdvbddiOguUHfLgAne4F8czUXqyvqfMinAHRx+FgX5nhKY32vdH5nFDkJ
wBBIfxCv5J//8l3ySF+ADuwpMPVSvCAUHfoF6MybVwzvPJk0k938ZHfdjhJmIPm2lc/BT5JnUyjJ
j7mulz1lDbkktxEOwANnlbiRPYbW9+0wJcQx+oLGOUjb8l0cKs4h66MU3xlaax6f0rV+mkS9KRqQ
lpO/wBFeQzq1bc1ci6kIPEuBLNuTzLiXUZ8W90PdRa16IvKwmg9zZveaP9GlMv0Jy8kzEXIy579T
a1DcEzb303trihTrnwUDmmJnA91ZDdldRLBHky2/cXWTKE4eaYQ7IiDykRBkrj7NWj8ErkMY83g5
7uwiZNm5IyWLS1Ygbhc+MtRxWGh1C2i/cFo/jEynPCn21HbnxwPdmxMRDukcOjvcxyt4yQizdsqs
dAnGbBhf6BwsDgI88egujrazfHfm5JE1ygZ2tGhgzNzOKWwzJTL7rAhUoWpPfbTEhyjLs52V277a
vNhcVyjEg3ySat2O4iSqsSjRXARDMw5PemrWX2letE4KOKDvofp4zIdB7JRP7k0NzrWUFkfTZ5Oq
SuX0aPZ6Bq3pVq+TsjjoYKJ7Z+TOx4J5AYKFugjv5joyiNpxSJW0LIOkBj7wKFxc4B6Vh0k1sg+m
WOrvA93yhU+X2HQJ2+llVs3pu5lG+UuOn+E7quXtKaqgtdlmsScBsVkDwEkpQiw5InTf/RQi/OXi
Q4JY6MIZtGAsSkABy+18VXH058f7dTuKhMyhgsLmAaNcHwyqcHSURRjWxgKS7pJk2smFaL+zVbe3
ERQ5GfbJBiTJPF3topQct8r0frjmeiFs3zOJBH+ggzB076PFatTXciCFfaIELejBWxy3vuSKu7gv
TVRG+iEc0rQ/4Vi+zP5sTyNwySKKPfWzzXaQ0kPE2exyQEbYnrdb3dYoCg5tO1x1RW/wuzfg1aF8
4yt6pu9sve2yy74CIDXI/mDDa+wU1gAJFy3VVyon7WF04upipJl3fOvHlUeWEeQgUvHldkJjMVau
szQjkgmiPBYpKQ3az/pbIyfZ7Ct5ODCLgQfXJr6qmXUa5Hn1uii29lKNWXFUB6HsbKFNYP1zFNo/
wAVxcVxzlxua2CDGt4xC0uAPqfXXYCxPVYNBix1Ge8am260AaMVGoB4hi3JrWM6aUpLN3NDAtr0w
8Y2M/g+rayKQ7dz49vgr3R1L1sYNOqSw/1idjSrs6NlEE/KqlCkq3G1sHiqFd8OzAXgfD7XddkxL
Ws8g7QVtdR274yuXDygVaNepj+yDpkbhMVmavarw5sngU8H1pWMYmQ4u8dVju2T51OsLi4f3WnWc
hlKAxwzK596gV6c1qvqs2cle19fdqYHUqjLp2maXs+3GHVChdl2E6M5GCQYYZ8MeJHd3FCIJmkbg
M/PO354obeijLq5M7RobdnEYurJ5ZwzRngHE/VGgzCDiLbs0Vvi33c9ibuBv4v/UW4cwTZtnRen2
WqrujkJjN7cQHRMbNmVmxehYCpd91zro3Kfcy02v7FE/7m4GGrZkrwvZ6Zp8WIistEfQiCtuS8tB
L5LAVsPf8sr4La3q17EM32ZpSWzH5vv/461h+1hNLXxk+EJp3X8vIyxBBi+qj1Y57LG/N1UKORI5
FjVukKONhU2HxPBgCkW7GhOmlaPuPiVR+eTEaHIYzfKlWarv4RB+xBfhjWIOP+fIatL6SipOFVN+
2V9Cgy5vrT5N2B8og4cXfRgFnGKvfMrBlN4azzJJSaeCTEMmAeB9O1TWsy2WhU0SD55+wFDa9SvP
AH2c+r2U5d5+5MKF+M0zQkSyugdVAOaO8qyO/aWHe59XKC82bdOXx1fgvdvWBnqTtDfgvjUVKZnN
wRJto1/b0HFP2NX8CKFDHN0o2yuqr43H+EwwgACyqeNCIaFIcbt2NG90dThUy7U0shiRzxmukaj1
Q44M52XC9iEYlnh+HUZtPNdaH57BN+unso8mYE9nT25ou7yQwokjUcZAeZSurNtfU5SGsMzFXK6z
FYlDmXsIUi+l8ebAhpwTzpXk6FCvXZvlUOtpI7Q49WvJsh6jfvxuzc2eHsF2KlyL7Ef0bygYbKQi
KfFmoLaGuEZKrZy1aMQvzO3NnZ2yiThQEYF7QXlbdpjzON8uWBjGgxZ7sXNNGvu9cK3XET6gH6Nx
Rbl5b7NspmRRXUG7mZZIOEBQMG4H82Y0N8e0s67oTpnHqTCxhymMPV3Ke6PQRykphVRz+Ea3o0D0
HVNvHq2r1VqNb+ujdzazYa8h+u4oAKA0qkI/gNFxO4rrtpBv6Au40tee0CWsGDjBR+Hnxwf5zihS
jEI+kugAUCC7HaWGZmEudIVeI6Najhima6exV+bj41E21wUlODrM0LKV/OxNCD0Lr+9mJXWRker6
z01OlSgxsv5vhFCGnaNzbyiauunI5PNISubthNwE1eOWH3IthrH0q0UfL45JUTHx0vatVWdmBYFJ
OoUSE5H93g4FBJkj6lRQWVSy+IhP6eALFRHvrlj2aGB3PhPGQLINlHo62241VFJVfaF0FDEjFWPU
IdSGV83txVtffTkhuoXAo0l0qMzeTqiNgfYSI2FCnvlHgn3yszF46Ay481uBQqnUABMJqzViTRQN
bgcqe4RbkqiIAkPRhpNb639XKLftZFQ03vHX3ACFZAKA3uRuQHfbjiu1JJbS7cG9Tm0rqmOtu9GH
Bj+3+TBQGzOhNeuVE/CYNvkxFtkUfU1ENbsfHbwU9ZcI1H76lidqVp5E2aBAZhM+1geKivq1brMx
/KZNU734sdFT8Kw0ZbR8PR1t47m2FLf1UdOnNcXv7W7GWBhh3vKCQWjWHQtPiNyvXDVSjjpeMvMh
s4mIz2Gfd7av6elknip1noxz4dHXeva0biouES6C88swunZz8ZywOCcoeznCp1Qx659EUS3T75Db
KKjazey+RFlsNk8olXrx8+Rl1b85Z/AHAayhnZcpdaP3XhmbyVmqsA+9P5uLmhynGv7Kp3kmbv8Y
ZmYcX8SktWA0SiLa9/rkWngCAMBSVy67TNBjXiXfq2JgwxOgeio9/tgk+ElVFrjaQ/g8zLWpZ37V
eWX5nqd8bs+NmS6f1Lxz/si0Ka/4tXkdH+dFMb+7JuDByRXlon+2R8PqnxKMY/UDrV6K7iMH0aAA
7IS1rZ9sGAv1P10xZB9hhmgauh+EXueyt7CULVqcpoJUQ3LsRbT1NF3mDluic5bSB/4Ukh2i+IBG
2fhxSrTxD0UMPdwY3kIrP3ixEpo/gB8j9WAvcy7+xdDM0Q8pdh39oZyLujvkdho6nxZCLO/cjGY9
HspiXMaLpZVW+tTbzkz/fVGJSXnlSaR/0WzN6EPFEiV/ec4UZicV1Cw+N25m/B5bpWkcaObL65M3
ZYXzUc1ETnv3GMafoknx8kNtd7WCzpLaNMfRSSeVjTGM+nGa4xjPTZq1zXdZNmbaSzGFIiFRFF76
oacrWTyZbZktPh9DoezeOY17KOjoFweK+2n87yKi3j14UVv8HUZd+cmOcOfyLWKt7lBHU/ppEMas
/pYvg/Eq1DnHIZidpnlIg9lqehClpVRHbEer5bnv1aJH29/T44/WYubpsY9NJQk0M1fSS0puGV1g
hdjxaVEqVz+JuB9gYcjP8K2ptU4/AxDo1kFN06k+z1Vaqxc4IYN+0DInbnwK3N58oeiaCj9O8uU7
enr2KH0xOE++2YRmfkwQlvk+arj6HDs4ELVPl/6sH12j0axjjXW6dWr7TrV/aFpTqIfYaPUMPoan
f2gMNbE/aGrVVZlPB1b3e8a51Q62lUU6bLFc689VZ6p/P34Ztxc71wvMMEq5dMtt8MmhiRLAVY3K
+VR+whU1/qIgT/npjYPwigOiawBMDhWmNQWGeu6QjNlSBqNK6bbtkCN3dGU6PB5l8/LaIEpSOp7W
ZLiha8BCm9RpypWqDSIgrHPv1cmTlSj617ZH9/bxUJtVk8EKPg+QlgiTyR9v3w/sOaxY77o2sOre
forHqTgYo2YcH4+yCV3lKLKcRV83L8i6aFb2NH5hFN0GDXnQCwz2lg5Dshyo5ucY3vLj0bZzgqQE
hsnKEY8T8d3OqVG8UM2ndAi8ahIIkNmVr0Zqc3rjKNQaqZ3Sl0k6Knmgt6MgXRBS4hj7IPNG1zoW
06S+s2ZvfqPlN11QdHODvLPxoIYAA9+Oo3fGLGp61dCgpB2zzuKx8CFZpl+ojZinGUbRObKHMtr5
ZDIZvH3xKdehIATlUVr4rDtG8iSew34i22icMXx2nL9SbcI9LOpo4s1KCvpxb/t6OyAZ8dZ1lZ4f
FMZIVFEvWkc0kYru01Lb9rWstfliSrs0xJM+Px5kOzsiTZLtn2mHBdPxdlFbYzEKKTt2NdxQOduK
abxLKSserdo1z3mmv8sT1Ge8bjLeHK8R45LuImpJ0EPsdjuwMTS8lkbvXaeG9Ytgjb3rMEPbiac3
5w1JN0AFshBp/7Zx+SOvaprJVrxrO4TpRy9z0rNm1sq3Pqbqjs7B8uXxcm7rKRLpRPqVTlupdrJm
5NJA6QwR11YglKKcfE0pMZlq6ojG8jDV9MHPXMONT11WDMU/miekpGqmhFDosqnq3pd5Vs3nvKFR
/DVzcmvwcT4P96p422uVHwmMzssoqVXrnkyt5i+OQ28KuH1VopY2PaaEwn48zHv+qneGIsGjukT0
zz20LrtGEV83ntUhKCwxHhGiy74gk2m8qytl2KlN3h0KhBmWIhVDWvtvd5QSN8KbYnMI2iSanQOX
ApCOFUUDsaLaNvZ551PL++bmYgBEkcU56aZC8mHK3/ML2CfqvFd14UxBz1csAlo1FTykltxCAtLF
/uzQDfxvz6XVOrpfGaPafHFNvG1hM9YpRmCFlkRPOIdTMZm0ONnDYjaZCj8PkjZ3JttQ2rLe/jx3
UvoeHv4YOIqWHIwpJW6ljPY+0T3amK2GdsxZ2asw3HlxACTp+qHFHGBNlz/qlzWJDVQ9BIXXgMt0
QEMHodQPIWuys/bbTy3fNXaUbFvcZuQiR2gzK5Y50AdKwgdDqZYAu1IvOQ5iMaOdi/jOaP/rcnEk
vXgDF4oiWTSwsyWgIVI8JckAaTXE3I/en78e76ntN5OdkcCsMltGhWp1G3sVBrCFCOeAl1v5iDhj
ZD2DmevHsnCN4oz8SyMOeTa18U6gdWdgiu2gyFxdPwVsb79b7kQQTWCmBsAP9RFIXfFjTZmOg+pV
gdY0+dMk4/nHs91czlihyKALsFy+dI788182i7Ogj12NkQjKXHifknGJ3pWK5aHPl4zvuyJDdv3x
gHc+JOAkCTpXBH6oa7lUzRw6MsOSAVn818hJ0TBBnvtLGO7SDbcHgccNnJIPCdbvreuUdhlqxuIU
IuhUN36npxmyg0WyZydwbwV5PekPRr50C7VVphFpZGciMMNYfHWspDtGmpVf1CENjwNi1TtM0Tuz
klqR9ENQRIQwtfpindfSeJ2UapDBQv3MvVb4kZM0Xx9/prujSEUnqWpOfiH//Jd9AUAkylA0apAP
BYp7RlKfvV7fU2u/M4rkzoNSUi7kmlwHIEWexyWy04E19eZzNnniFRhnT9Lh3ihcwmB5IIfkYqsV
m8quozLdakHnQJTI8n6miXQujo9X7KdT2O1bxAwAdhF75c6nbni7ZJOTRIrrhGowUi40jmFtQJGr
wFwQDKxm9S9ldmGv9xB8P4o2brwzLP8uigCMasV7Eq2qZwc99OavwpnF8qc+lblzKlVnsA64Z05u
0Oqlmh9UGyLhSxa27d9OmNj9S9Uko/uFNLRWkRFLKFIaVhynZxGPyhsd1MnMKFxIJ2M4cyznmjTR
I8SWj2WjBWaROFfSGtT1szqR3ENN+/Z4QeV6rdZT9jVyeqVT9SY6nduC+yNVtSCvVFq0NQvuqU8b
nfEBjLjtTm2e6vZOrLrdKjyHnCqAMOnRti6Quj1KZfNc4quiZPpFdxMoTIvZ7WyVTcAvgWw6pllG
2Zmrr7Z9pmtjmaHHEHh2Nf6VW914ZuMan8oFSEvMrf3NxPr6WROquUNz396+JHDQRcmxkZzg5b/d
o0NowBaK2aPoZdTv81ZoX4cM5sskwC8ff747S8lQlICBJ+h0WhMYeWt6pasYKjTy6dVgq7wk+uA8
Px5l+2gSDABK0DzKBYLk1+2EnB59apzSjQDMtz2W1mSdi7l0X2e9jT5niZ3/42Gvfn486HZqqG8j
oAZTlSZPCL63g6KqnLdVqRsBBRjvgHlg8tX1YuvNsbQkQfGVkH+ngr52EBN1aooKa6UA08Pk/Tya
HHV3sl/txtlj+G63BYgLNFMuSeJp/vt2QsXseLVC/TPw1PivdvH6Z3WoxXmKu71S3p1bEuE5aNGU
plAm5MK8HSq2DUyvG8MKIIFnCpa/9PKlpyxF4+lZM/FDPCbmVNNohOmQ9mLHy9IdG7upAtVr3Pak
J3MtviXJ7KFKOpqyuDWbavoUOWPyoRFZJI6iVZp/sESOko8OFJHoSUdNozjZpZrEdCO5+CFrQ5F4
PnSVJqTTKe/EXpQjF+z27uKA03KHHBx7AJzpdpZosZfh5FZG0HbJv1XfGAfHHJ7rkF4fPen+FGP8
LLIWzy9lJ3q9szVlww65NtGI5ILdDmzn3TIBeOuB4VX2+8VUlD9zq9V2DsBPCt5qfhTZeQSQX2Gc
NVI3Ir7SLm5rBXQ/uQegf+uau/ZwjNK+/6g5XReoKPZehDVUh1lM9QcsBpJjZfd7PmrbnSttfXnT
iSepRGryfvglTiF/GxIUB9zAwWLCB6hUDu3cVAD3S3Z666mXTX7yMPIASmGt26F6u4qKkDJaYCpu
cjIwsqAgQlXk8Sh3JgSbGN4KCJtkl8iM95cJiUjt3dguLNKPuD8sean6VZGoFJpsbyfh2D5Djizg
E7NK4HBTikbHLfOGurMCLXKUo4iG/outZeMhal1AD82Naf6bNZEeZyOvd1q9tvuUscHHubjZrSCy
t9P0ipaQD6XboFaq9IhFaXRxJ7FnTHd3MfEuoMcWNBxd6ttRXHqncKAYrWCqofSlvRMGg50256by
0p3benvimZAjOeDSlgHS2O1QTavMWI6qViBgYyITyhvxyUuK7lvMtj1mhlH8k7fp8HsIFBj5UWR7
e2Kl9yYrDWyxuaTisHkvzMSMx7pWWFJ8uz/PSjy+IqsYfWMz7UF6d84/Ty66fLBMIGFvfEmq1kSV
ItTtAO2e0XlqmyGL/DrEY8bXnDR1DpUXT1+rLmkLgtc5Hy+q1yXNq91q7nJs4GKVl8fn5t76EzDz
ipG8E6euNpSZCQexz9YOzKgTQOw5v0QXv9VdczIr2/K7UPur86KzVuVv1vSFJk+LJIwRDQQKUv7t
p1+wN5mkG01A6OwexkQNIaNH7SVp+2Fnlve+sZRY4Q1l+WkAuB2qo2YCiho7wVjOug+dyQ6U3kaO
JAvNT48XdMvQYlpo1LChiEAAelZj9ROe5U00OeynflSOwzJOP9K8QZCxUIrl46R1QvjOMuSBmLJk
PtJQG2bnvuqHT11a2PPFyPR4DyS5c2+wtwm8ABBAD9cUqrGM+q6pYjeY1Na8VrC4X2eIZL89nvud
Uchx0GpE+lQaNa2+qJ1ENe0jgxc40zBDNym76vto2eLtd71sYaDdiSybj7ViHNlV7AyLUri8KEUG
40iIT5OlTWctts2dGcmA4/bBBlIiM4XbJzW616Cgk5qLM4yqG+RuP34ZrTh8B7OOyq2Tq75qhsPX
N68gmjUwgekcodBprm7e/6PsupojZ5LjX7n43nGCN4q7e2jY8ZihWZIvCFoADdMNb369EtRJWs5s
cMSLjfhulwYDoLu6KisrsxRYJQPOMg+6EeWEtzmGeM32mmH4H7YDGp/Y74uiJs7lswfY9Y0SW2Zm
HbKi7NzI7DpbYkYB7V2xvpLy/GFJfM6lgQ+0qIidy6ti4LIDTyu3Dnou9U6votUUwYroypH8p6sA
KsZ0ItQuEVfPolgsCrWAuUcsvEyvbC1NLVsR1e7HVS7qMWwjpDE4GpGJf40io5SUyD+yOJx5p/kl
GzoiKtG1uZY/3At4VFgFWG+LidxZaqZDOhiKGlB/4oOS211qZKsMEfIKHPZpyfJlZWOffur5omOM
5OzcQNSkg2QUsJwN1cLsZmdC0JrvpKwpc6JraI+vFqpL5ahRqb32hTTr4aAV4mhTJpf8CL1yeTzB
UxK0C2RYdW4jN4c59SIoIVCiIco9piLkVUgFi1fLgbOThf+fdaUQ5BGwqp1pDgxUDtEo0VFJNa24
qyFZErYILSn8aPVWJFY3QHALOgpT/sJgaFnvmAHxBCLFcX4qu6ybbocScvgZkXWqqjbuQGk2vI7A
BlJiIYWWAuwuLZLJGn0dMthvnlKqtSyoZSZrrgoNo2EzQr3KIKIEjPhxqMV0hjqVNOkbQU0l45Ba
OatWKTwTIgygDNCQKuXJQmtxbuaJwPii50SAGGlWOzGYguqL1MJ25/2HQcEAqfgTWkfMu1TS6pEB
QBdkMg8dzn9HV4rYaQsIxn9/lYtQt1wFIz2YjVvyk/NMrBEEScYwlHkwWUdDHc5EpOhjdZMr4+hG
Q948fH+9i3W+qOsvYpfAVTDpcx7FLbWyGL4qHWiXMq+SIU6b1Kr247taJg2RYwJ2AKitn+0mDeMa
IiQm5EMdG7XDDMo9zKIJG42PwkqTq2ujxZdPESXkMsIMXrQEDO6s2imoKHR63SgHWC2pIazurIQk
YGnfx5EixETs4Hf8/XNc7uDrRgbMgTuDNsBCwT3HpqbGanmm9Mjg6qIwHM3g1TsIzkLmy0WryX4s
y6wMtAaNkeD7K38K+51dGgM54LKC0Yw5o/O2JXiEi/2cZR2KZuymPR+t/DUzyuyhNoYs9oxM7p7g
LIQeXp6N8QgtRws6Kp0Vde+8LRphZeVwiSKKnguWgzVpgjGooO98l+hmI/uoF+vZSVPM1dpDNbb8
UTGKGJJxHZ00m2d1l7oMYE/tdKnG2hsLifRHJPfGL4yVKj1JJ2gREhEcxOe+QdP2ytH2eUye3T7o
Suh1YVJjmbw/W1uSIE2djkn5A8Q+OKnQaTtQa9BUQidLe1H66b40e2eCgv5rzfrmUa11fi2Mn7/8
Bb9DSge4BxRvJHZfj6Q6AZUL8gXWQaBZ6g9tLdXoGMtxZk9tll1BQS8KX3RPFMB2ixA88JlzdnQ0
KCg968Y6WDFIjANqJoK51Sd9RKujFCq/LOVjbOIQ+H6ZXQQKFIYYsAaDBRwPjIAtW+630r5Xaoyg
AJ06yFjQXtugJC1ijIv89CpAQ8B8AByK2l6/eJK1UYhaltJwSFn3MAgsJ9Atlu+/v8pF5mXiKpiW
kEC0wJ2co7taNcPBKytp2PTYoEYhiVtMT2YeEK5r5dVFJELdjgsBKQBiADTtPBJZQ1NAUA24S27B
N0IfH8csNuwIM/ht1ydXotDljWG+dcG2cE7JUFY4u1qclCOLOY/Deui53eOSW55zZS8V3Y/dB4F+
gJkNfBw3BVBJ/roeinGEHh7cKkI6MvR4qrrw+nxQf7zqcBeQSwQ2ATASRePXqwjA6pDpVDgJ6yi3
kXckK0Zjy//pekA3A228heiA9q56hjtWicGMbEgyPLZMiR3OLP5kzhjkJbQpE9H5/moXRwV6Jjhp
cUcG1IDR0Ph6T1qUDnox4HQXtXgmWgENNasSXmvebwTaMx9c0msKi39YFzgJwTeHuMtyAp9dskNE
0ueszUIQ3Pkq0lp0vqZWyLG72qh//P7+LiMF1AzRPMFxv8wgfjLgf4sUiTHGqhhzyEOxJt5ZkKG+
pWrB3J9fBb1XGaf8IvB0/hR7eQIilZtFCFFYiGg1reX21nTtXf3pXpbuKxQqsa0ASX99V0lMpRKS
BUUod2bkYTJFf47hIf/003uBbJQKgtQiOQ4k+OwqegP7C2WIilCPxgzWIbBLy1pIUX5/lcuDA1fR
8FIwJgbhyvMdOxviLLOmLEOWK7NfYJ7LtaZs9qDd1K5UAba0FZTCN21V6NcIMJdLHoXep3cEKpJl
lOPrY4wGiYM5nRQhk4x+OMl1odM9pmLkMazhxlXeTjLvXnQeafTHku6f3guQTIFmIdCt89XY8LyR
6NCwME/0wbQZt+A5Bz/dn28xNM/RE0JqhDcIjZavt5inU2TMZszCqJ9LqAvAK1IrIHNm5brx46C4
iC3g/MLJBYXW81xToQUD97xlYcnnzgM4ooeMtuwKJnwJky6aDhiOgp4NshcwbL7eUdpQpROEnIU9
zYZAz9TMSwwh8lGLpa48cN0pCvBmAY+b9giLKbc3B3VfIuZdCc+XZyjm9bHV0dZeGhjnqwd7OwdM
abCQw1THH6pSJ8WQlK4i1JEjZWijfb9RLjc9rodpfaCGQN4vcAxWTVqlxZSHEUsphrSqCfbB5bXE
9U93haIWB/YiBnLRhy3lXEX46niIuZ7YnhWL2qUVYZpUjrhbzGITfH9Xf9iDGBAE8RllCuiN5zUR
Spe5nmqDh9gqio3jSXFTdLc9Kwe/0ZxFKCBUbfz8/UX/8CiRHyyQ5zLxBBDv6xpC3I6gp7ioEUWy
ZUfQvdRsGRmseeWV/eFhAtkCgo35LZgxnZOBJfCaR20Sq5C1pfiR6iU7FZle3jcw83Nlnv6YlYoh
MQxq4SyFASI06M7yElOuB0Rsk4dg5yrrRT3bk0cVXRpFffj+CV60BnAlxBXAkQhfyFjPsMi6rkD5
jHFngGEUt4nzqrdR7WDGqpIzSJikeSHe6RNmtq0+aVc15ezKJ/jDwgGYjFE1sNAQQa3l67+d500n
V/080yZEjGOKi3hdy64iDV2xtpjEqxVUDYRTyUSNXakGPieXv9R2C3UGDVIcHksKeC6WniQpBSeo
08K8gmWGgQNK49BLhe4Bj9eQ+qzSlcVBjNom0DKvP7gxzoYvDgVtbkpjxvAcyZg+6x+S3rBqI4yK
NfntKFfNMpkklqvvX9X5IsTsApYC3tHCr1hKtK8PqhvAtO5nKQ97o2ycfs7WsRCFpRr/Qu/4p5XS
cjEQcIAVLdXghaSqLLFOMmZahglrJLi75j38VsWfli+4ClSaEaQWKhNqpbNbanIut0XZ1iGMCnVb
0wTLx1K70yzObDAl2itnzvliXy4Hxh7qeFQW6NEtT/i3pcZVkDZNc2rClAuG36o4Y3Krl1zMhfX2
YI6530yD6da1HtvyVCVXosh5tMLlMZWHJAnpEc7xc72bvOVNi8SrDRUBNjNKLsWeoGPA7vtlcnkV
7ONPkQdERYTks9ihN1D6Vea4CyFQY+4qjLwVwVhUw7UM+bMt8vvukTHlLgERgRwC8HL9PE/Qm1wo
ra4bQsBDMMyRFTqafmPN4hrSsnPp5eZMH1VNqKRjUkNrYnYwuQSlWDADWsgkmWLXVEAwZEz35jxO
b2mviLOP6Tw62mY/QF1m6iE0g0FRi1LSZbo5+3FU6C+ZIRa3aQRsghR1QuGqbMbWwwTZV0w1iMKd
ojc6/WFShJsFbIC6d5ErWkCKr0tHyTCwOFblGDJLeJJ7NfETRvUrO/xiOmO5iokoCPUAXArb/Owq
VSybRconILO9JLn1qLUqqUB6m5xZKCH4ZI0jUDFhbC0I88ZjXIa5gt3vUy02Gw+e1hRaLDWodWSE
rI3goNGkDD8sjRabBaxkbFs0doGinFV7vDIHgH4zD3vLRLJdSMZeKDo07j/X8X+8jv8ZvzNUAeDZ
l82//oG/vzI+Yeghac/++q9dCtCsYR/tP5Yf+99v+/pD/zrw9/Kmrd/f290zP//OLz+I3//v6zvP
7fOXv7hlm7bTsXuvp9N70+Xt50XwSZfv/P9+8W/vn7/lduLv//zrlXUIXfhtMWZ///r3l1Zv//wL
nJLftvTy+//9xf1zgZ/bPddN8pznf1s1+XP51lz86Ptz0+K3GNLfwa8DpQF7b/HmRvAc3j+/oot/
X1grCOAYrEOmiUO9ZJg5xA+pf4dxNfqqiIEIhZ+zAg3rli+pf1/eKFI4SPbhFAYN86//eQRfXtb/
vby/lRBhZmnZNv/86+ywQrmJwX1AHcgGcS2Eva8reZCKvBjEtDjVo1jbUiWRWTRv+kFXCKyxzSsp
/BLTfgtFn1cD/LUI7msLdf5s3+g0HsZc4MUJFnWZVxzlOT4MCsVUS7tjSpISpOJp8NtL+fcd/36H
f7gmesbgBuERA0M6t+YoaJTIXTFmp34yDmNqsWBsR583qSv2zPBTOduk1jWFjD881k9IDFASssKL
x9rrvdUxKc9P8qzNQd+aq3a0frWCiTk4/ZpOJPy2z58r5HuQWiPHXp4r5mW+vkUwsEqT5qJ+sg5a
72F4UkkdM3sTRyKNMWnoWwr2SFk+dPGNRNHj2ZvtQUEfAsbWkS3GjgyWlvRszWSh+ydvZvxmsrux
ggh4KPartv9Q1JVJXaijt4mX01u1OejJJgdrTnPT3jYSuy58s3mcYS5cxpyMtS3fdvWqSRx1S48s
cSflbWK3an+TlJBcO8zGI7wdZu6bph9pJ8WAAsJRVE+mRkkjxUhqZWDax1YUfOhXdEaQ+qMcCDHs
VND2U05mtFJ8Y60ANEsKAqUE635+1hOn0Fp7zNfpo/ore5G5nQnhrL3mQrFLdW6Dul6xcAAhVC3e
TfFxMm8087kC2DD1HUEnVa5ewA1xGgaLevm9j57Au4VlPYk7r1FWPSshGphD/Okhmo9R6UAXQRzQ
YO163DHC/fRg0JxIyi8h3dTjWtdnks+cWNJG5Bg0JU1YQpk6Ai/UZnFsx5aHtQDtqjrbqJFjDI+d
YOuqD+mFlK3QZ/l+I5y3SAD1gOQI3QloYX62F8/ORrin13ExWPppSIvK1vVIhSb3FDmgaCdYCJHq
mU2qbMuhAiwoVLesVa9x7y/2xVJ2IgygmY4mzUXSMxktOiGTrp5a87md2sRuhwau13ywiIxU8Eoi
96erAeZc5HHRskAN/3VbaAIEKRnw21PeWXdRwhNi6B23y55uxzppr1ztItAA0P0UxAOwiinfc+eI
aDB6oVPG/HaEjjdBFuKorXFn8GjVDsVGt9K7qS6v5TufDIQvIRVXBSCJ2ggpOvrRZ6f8FMVwHsiM
7LaetMfWCJICgxRWG4kkNbPKlWgzkzrRR4yKDgHa61jLPLlNi/6oD6VJms5UVkWbMReVFUoHevp+
0X2iMl8+H3oDMNWCYjoOQjhALU/tt1w+lTXwguTYuin5zuh8vG1DsVsz0GTHUmw0HFUxmLJA8saV
OLg8gogESbgrvGdYhBZ6tKRHZ+umDahgU6/Y1RtpXa20tYEMlHRoU1e2tdM73KONb6xrgp+TBqfC
sIWNOXUlJ1AZ80RCkaCJRHgTts2aBRon+r55iW+Stbypn/J17CV+5FauDFKBQGSDSNSJTtrj90/j
MxBfPg000tEpBAnn/ACMOcrrqcqsG/NumGzlNa5siqFObIGaQBYy+jA27C5viRzmGzyIEdO+osMh
TGIR+LfU9xDHFiq7uuG7YUPf2Qvuw+Ckv7aqPsWjv/ucZ8U+7CaGYe4T64au+FadCCDTZFV7bMMC
ISgRRj8kPNuHbD970bF/kA7ldlp3rkEiCLrLPvCraJesrABlgXxSVsriweWlLLA6l+WOUDl54kBZ
Zc62VLXN8a5NnFIhQ0XGlmiNjROsN0nmJgMxAmMTrYZQOo4nUNxbg/AC3+iMGkkTp+r8XCfKfFDH
zax5TbSzWDhhop49tu2prGylJupDvo8I89QAZiNHvmMHDCmxm3pHfcH7/v1+dl3PnxtavyAbYuRs
obB+Xe0ZyOwFdPnNm/ReXEsHaTUf6LbZF3uLaIHwS71vSHHsKqxWkmUkHonWkrmxIdMlwJyztYen
YnTz0jaZ3YyregjrGjq5dilBGsPGz+W135mukXqz5icVTAAcc7DTzpmob0JIkpMOtriqKyV2s6Ub
LXPKJ5w70METknXFsem8/Km6EdbdyvxFn/Rf0q7fwwYjxMGjQBH3iJKugHEIgsdNJxJNvbH6VaI5
2A8VCxTVERh8VuDa5li9C+V5sSVFQugVXvWnhfnlU0TWAr4fnJ/Ppc0nihynwGl2E+2iXXrfrZVV
chfZ3Mm3VWKLoyuAUM68pLFBG0Xbp9jpq87LN+Um9SvHOrLV6Mqe6sGJWP41tSTfXXMVQZGHN/n7
ZwQQDWs04OLoCFmYsD2Lu1xlUPCMqumYm35a+ExaU4vArUzHfoxzGfF/k/GINJZbxKs4XvN0lRtH
vT/SciVaa5CdGv6oWndmu24gIRDvtMkWFWeKApra1Ss3vbgnQPPbj+mQRA6mTJRj2ZJaJLJE1Les
ItYzaGkfsu527C6eHsz6II0uvq7Udj4RmkDC0TY7VzPsYYAElFczJ5VvZuY0lTMNa0b3mCipcydK
/TzxMEPeGiVym8SGHRmxFIysrXvxDm1xONHs52zHKz+hS5BF9pdSg8zlvlVTuzMsRy7vdAVSxw42
Zg8+ielVrW+ILj1Bsad7ATKl6DdZt6Gyx7JjL/j69DIhV9RLELxAQtFLUhmKm2HUG5OhJFdxi/gw
KgPIVyMTpHZUEAExEl70WKJlkoFJgklYGHBojg5LSJhrkdrYFuPJSMK+28GY3OvN+9S4xSwmKSie
1jVNmfPkAqRAHbRDbHV0vlFCnW31qJAbCGcm4gn2PRDUGukq0ifFrSK5AfnNuHJyXFzt0xwOuiWo
BkEJO08uxIKqOkshvxOb5ltTI3VTsowSEbI8OC7lK+SSc4AD6DlKVZDPlvkfmKOf68u0qag3wILj
G6oXFemkCtSfsnxFY3nJ89dwaBLt1FiVfa9sYyg/AWN11Dmu4dFkrGumXJPl/cMHWtryKFSRWi3T
3qjMf08jhIGqqQgBiBP8zX7VQ6J5SBxJYujbWOnQv44jv1VwqAoF1DkEKDoaR01nBaoR8WhMGOP5
PtCf53rI8JDWQMYFWRe6NxeOfbI5xtA7mU8QjfdVKAUm6tBCLgyCaLMkOHPBIrK0YP4ba/kCtfxe
yy5B5UvQ0RZFRKQPQMHBijnvEI+p0hpgBIqnLuWNK2aNaPdS3EDJDCvvp3e4wGjIUjARgAdvnC1v
Ic7VJIZ82qmFZjBhkduOBtS35iRBZfmkKFR3Mkm9cn4iOb+4Q8idoKGJHgPiPnCrr+95rGWu1JzL
pyzDpKBd0FWivlm5YmcMDtYQMQ46a2/EzxA1I0pvETojKIh7U9xpVkY4e9SqW7U9Rfy+FMNx3JTj
zcTvp+alarFKxpsk3w7tS6pv1HaLbDkrN5ioN6egrHbTHACplFQXrmIo4mBkqxb2A1h8bdHbdGVU
QSYzBD9UeOZhBq43BzUlIz8aKXZ9WHY7TQ8K8VGsEMBVYV/NgTrtMuGDoeaAObbdyCmBOI6Bo1d9
0ONTZ50Mdl8ZqIQCAx/EPAixJyuvObvXJpeN+yZ2Bj3AGdcbx1xcWdqmLhyp/LAMinxgC4q1aeCm
C0fAqH7akx62BROZBdcSfpn0Tp73cnJChW3oToR7SvEUhbWsvsN4VeufJQbd2mNa3eYobzGDTSU/
GTisolYUz0rAQVs7hrBN287hBdB2M3IUbQdx1O41YQJsy54lCc9Ue4KiKWTaCNf9XLKTBop6x3JC
sRPAh4lpK47Wm7pC/awbt313m+Bb00y3a+UGjuejed9ZnqS4shIAo0gjFM5LrG64q9DNcG0e9eLU
Rlq2NM0x4w50GGHu6/Kq0nKIIamsnpI0zlGwQ+Obc7MlJcx0yKQJtZ1K/Fqj/iKbBgYLAWwQMxFI
cdnzXCGZ42UEQ1ROs/5W9gDDZyjzumIVE5NtsuqjEfZo2agjDtP4qLTrGJJepS9FO7W6bwsPAaUZ
HwXTy41dMe4g9ZPKkDPUjiZKAe04SU/wdlZVwoEnIGms10PuxoB29PUEbptKHYXiyU7rinm95cC0
xNiWpFDukNXNYRTZunW0+s4VEzIojhZ7veLJYFgLdmOuIcBKuLguxfXYvMelp2pum7vsLdJ9Ec9O
XFvHPtvtZ4XUwyGhD2zSiJbXpEoxu9RhePPIDUaM+t5Q1nFvp/UhVzxjJGV6ZR4AYz0XoQNMNzD6
MPwOfWK07r++W7OBPNJUKvIpVdbQeka20G/zFXRj3NwePnrIYO7mntQPqoHZWTuaMMAGcqhO+ugo
zuuRVQTShYo9GjuebHP1ZflLDMH+tLiPwHLsnbwkM3dkBYIINtQVhZtpz+Y1NXZJuTswYG2ZLXYl
smZ1peJsVqb3sYdWg/LQmXgEDP/ZsnFVSNwDH9bKn6z0eaI7C5gPeuJwZ0tvEjAqxkB44aHU7DDP
KMWbuHdK/T6a7vqut80YWoPTc6weFd6jUNrBDlLQD1whCvIAUSrsYkBAqA/T9Gx2W4uJKJhOQorZ
iG7bO6yyo/YkCsDsmA3dpNKU0bVwYo2g6VPrfqKQIr5tNOZG3YuUDg4VMqLVt1CRXx7ZhHqwywIR
x0C9k1FcU9TwKZw/7SobiW4407207eRdpfjyQHRxr6an+nmAlEg4YLpg7ogp7HJdJXF10KJ9RAcn
hTBl/aYgtiU7uRuDtIX65aBtyzpstHspjoIsRjnOD1XrPmsQ2da6FzZqW2g2rCASRMyxInyElJpT
GO+inpAK5N9mTjAi55c1JJIqz2hfwXk2ighx3YML3lIKRRhbniHUWSNmZhMR1NuCr6NpNcKHpQOu
13VhrEwEPSyev2nKrUxgJymMvpb5oDnXeUAXQXacBUjzPWaSO7xMv3y6l18E7iVgVUWeKDr0JNx1
oiO9xXCfRvFSeejxWMy2MnSMdlni4zzoj+1+nFECexhPQ7fYprmPuWrqRYbPxBRzs26Vrafc4Xct
fC1tFHA5md0RjSNOlHglOqB2+gP0qaD47cbNLu3cxPD0wHIaF/EhecRQI3uKN5bH9tmzEFYJKSTS
n0a3Ww1BB3T40AFL1VcGcJdT8hSXZBSIGFQ3KcWnm1ScZXa64hv6SyViZE/HWnXUX9dsEz+bql9T
G8j3LPyehWKECvoMJ2LI5YsM+q0nWoOr0adcJCM4DigQEwIPVSgySZZLxVLGBgWuFeedg5GFDeRO
VQL97n2iSneNYGwbMbvSjT5r1EIuEMPvkM1buBcLp/8s9bTAaU2FqBtPNMk7O9Zk5mRlf81X8CKj
xK1D8R/TZrBGxTTd2cmktGlUmXQSTxQyaoRr3b2YiCGcIlHkz8+tOIcDta7ETEwPn8dMYJUALReX
Gjx59BC+xky0+gWZ0kk6FWj3zrZoOIUYAIhKZ0QCryod4N+jAnJXUMp7KvgJ1ul8nyPGAoXnK/Nd
Sp0XhB/eLpBFB6ts6RRTzMsLj0ZV2WO/TzXEjM2UvHd6OA/vUvFgNBsxf+m7EHxeRu/L/mM2PVMB
imVLNbyBSCUQdBoy6kA1BjmnBBSeGJWHNUATr5xsOPJi8Jghk6LrtF6VhjMOjtzZeWpjxwyYYZgI
Og9JvjYBK3uarQbyBoBGgETk2LgoJm3ghQ6gK1/yJrtye69x4715jJ7YR3SXffAH5moO26CPgu9D
18irXN3tH7NfxYv0WG2klfw0HQX8VwsH6HeLaJKjjQKXNQd/yjiYJS+bT70QTOVKMbbjcCx9Uwl4
8dJnr1MBZY+N2HtCvxPpoR1WQlMSKLeRlAe9dkOrrcgeCqesttjgs+yl1VrKNhZAnHiVp0GpeFbm
jyPBgV1iigUKv/ChPIm31SNUZYvHCTA3g1YDQTNPUBECST4S4zF9+b5AQKF7uXgMc2m0LwjIZTUy
tVDIMPNuPiWSo1TBqAeUblXVk0Yvslwklfh3VXfkdIUWHBG5jYWtPllwklfdnt+WxkvH9sDizXnX
IrGGUK7k9ynhiZvMngZHWZRvFL6ydnPKH4UHXths39hIroEQYDDupo3cQXJo4cqH6GZ6gD9yNnmM
Ee2oPvT30kdyKu8LrIZjvOUBPtC62iVehl9gPeWDM2I4Y4tZes9w8RlX5T1/1u57H9r/JRE0O7tB
uP/QamJgwUHiQ3dSyek4SfEBg+RgBDkn4jMIPkagrzjsLKRbDE97fJ08lczOVZK7zar9ABKIg1Mi
zaO2y/DRdspOcy1bcAs/83Wn8eKtTnCY2KIHHm5GhGcKgAYbitoKxnWJeBNto1txAN4B1Ed8k1ex
T4HxwDaYkmoHR/G9EvSB/tYgWrvMk1/kX3SDuTztCIaUelsNBDtuRnPLpbOTZe4wrTVgqJI7l4GI
nlX/xo3j1K8m5Sbhs6+NWyvxaGPja5jZWw6Fkhgn8bH8le30x26AMxOJd8VdVRH8MbiLP+Bf6kKg
Mw+ixFJLGt1OMhsCFgMuNwTWotG9MfsdG0SgdQ/NtAZ5x0B8f+kDwzcLu52B2rtD4qeK0x+z1pbu
hjftvd/JLboYpMZvMkmBHmUGC2Rsm6DW7Ty2I7hqZH6j+XK7z/KdaHqG6uCbWWaXKkneE0zCwASB
2iN1zMkROy/S1pHl1HQDoXENtqbKSpI8k62T4ZgBYo0DvftQU+RTNwpaxH2QVn6j7iDRrzSHAaUJ
ddvWwT92BoGBGWNOOyDUkRnLBWYbuYMm4oCuBdp36EReqf0vIRB4jCydHpBEVaS45wQ8VasL8CiL
+VR0BvQ8B+zwKB1zkvXod4AYu26zk1RvdbkLS+aaWiE7Av5nY5QGEK+SXUFpLxApfBwcGzBnWAYV
0fD6enTUSj1i6DaRTtKDVVqTK2ocHVaGtsZoXjmn0Oq7CDXgCyMzsBZTA0ADZ2iEmEcKJMT5fBqd
IqjW3X7cDveySz3LHUJsjbQis2QXybobb3lmg5koASK+k0P1dqLEDIGS0z7E2D8FYi6gHkEl7EE+
pyltOfXNhJiv890kElt7LiDYrBG9tXOD5FDmN70GazuUDbdoD3ljD71rFMsB1VF3ZE6NsgxW7SH9
WDb6YXrs+kCht7G6n3oXkrdiOIV8Iz/WQbwqtq07r2M/9a1T5gtuu5lC1cl8YKu/8H0HhPf78nnY
8r3sDYhLyl5VSEX3BpZk5DTU1WaoL6+n1G+z3dzC23NXqPgcjhqO1Abiq1ZLOIwUtL9cwThKOHIk
WzXwbuwhFO6W2LgTQ3z8+Ala/PGdGKK/Jj4oHwJiZL4BTmzEJHqcZwd9GBREiDF6qJx0R3eYLRHN
m7fIbz2V4Lx1ZG/+AEtMtIhwV76Atwz1eXze7G7AvjNJ9Y4HvYSaYF7rD8mpYSS9ZbcohYQ1P+YV
NmhfLqem9WaFg2CrEnTfCf69eekRtNBKylBgkO6DueWuOqQPgE3W5r5bW4F+ou8xzudhXW/zW+11
Wsu77AWMfoRdIwQojP8K45reKQrayo7aoYQmrbTRlGWrzvo2749NtDGb/WA5gpexdd4H0wh9qmPX
hqm6i1Uvrb1OdwTF4ZKXmgg6CA9OLvhW41uKI3TBnPqQ8wcpDiiGym39CYC13iBwO0VjaxSrhWS/
rJIszAKB6O7UhrzbyXIwdZ48nWR1lzU27IEb3He5Fbpd3kIHAzQ6bWel9yC2Rg0xruC6f9iz6FSA
hLSMhYGzfMYAMDtIvUZjO59mDEkeBNizbzBOPkIFYFTdqtWmH8cIKE5jbh4TLeiVYPN+jRGU6RMd
BiE7QaNZt9vURMSsqzUTs7fJFK75S31ajX2pIQDuIOeAjBLom4t01NfLWZQrsC4wsxNtIu7AQPJF
k2FAr0C2HgTGV1FCwJxQJSUtw8wLGBfJWNp5WeJIhTqX3RYYfsFppVuT4IOjB4ceq2s9K25ev0+d
zl8DnjzQoAVdF5eRVfkM5KzGTqQtLdITny2G1k6HZarrrYNix54HuVt9f7lPTv/vz2W5Hvjj6Eku
NAjMIH59Lhm3ipk3eXoy03nY5NW0HWlkelmTNJjonV8rHRXVRJXUncwZjZbENDxAw6XN1Lze9PV/
sXdevXEj7Z7/KoNzvfQyFNPlkh3UauWWLHtuCEfmzGL69PujPPO+6paP+szFAXaBAxgDwx6rGIpP
PeEfqBm5n8ZTEhFcoIkgaetV9hUeQGfOuBfK5dGVwruDVQ/mDZI9tcnJk2lzpYa+b8wH/U/JepqX
9V72qNyKrXkIts5lvi7vmZdGh/Cy/GE8E+oZisZ/Zqmv5PRrvSbeWMmdKDewYGnXZAAg5E1OwyXe
KPEmTVekJGaw0mn9aDHn/0GKG9FfuA95sg+1fRH4JlZT8IczP2k8JLcNc+OihzOvTaeHO75DX182
JBEbRp/uQH69qvPrQqd5e68EDwPpfrKO6zU9ARKRac9vDcWLv5br6b7OGXJ5aBQQJehk9AYtEj8m
XSKX4zx67oh+YKxsH7ZJlKwakkCI1cOZR/wCejl9xODEGeu8sP3FSQxILc2m/Zqph7lqrkAOpivD
Hk0/izgoK2XUPb7aL33B+VmlZFe5eiu04GeCTcuOocjd+1vztGdnoRSMWvxi6AN7D57g8c6kFI4s
PtnioKOUxxQnuxVi6LdB/A2Nc7LWp6kvL5JhPCcbdtoHflkXlh3BCXV1eLLH6xYGxhxWGxeH3lU2
nQaoqxqT2YstzMf1WKeZZZ1zU3/z0XOri2oNBRMTjhds6dEES2hdqxl1fkjKpF839n4yrIAij2w+
ydPN+8/1N4stHxLiB8gQoCtzEnjh95txZZo816T+FEcFCbbh/Cg1+TRl8bnM9DQ548fTRADaQDq4
HCsnmaCBPwnN7XA4BHNKy61oybV1Rjbv39LLYXG8cWGd00dnNLRQA06h3QnA7larrf6AMibNrHL2
xsco8QbLU2c+f5I+36HojS+c7M5EwFhdo/1mAmgtnmS8K4t9Ej0o7m017itznQTb0jV9M9tk5lrP
gbyv5bjC6NloHqt2laGv2G5HZeWKizZddfHGDPadhtT/rnD3oVhPYt3MF26wdk1G1CvtJ+UkU2t0
f8kcMdqKH/NH7aM9InW7NmK/uiH34u+zj2nvqaVXR2ut9pFP0HtfdtjBrubsBlZNF8MBuElsZCuX
Ih7vIkfxEVps0Hsz1qG9TfZdfqEG23TY9tfF9pxF2WkXile54OXQfiM8OCD1jr8LoSo5/jWqPKjp
jD9tf8uMz5tdffT7rvkkzfIWkvS5iLREnOMXi8YOc2a20bJZTwV5CztCJhgT6wMk34QycFxh/Ryt
gbaD7epbsYIDQ0uoHy8KpQvXdVmdGy+/ve2Fk28A0YYyIOyXY+kVSE0NZxyszLE4ZIr4mMV57Dci
CvykLup1l+j6Kil/4k+Snbnzt18pIRg85mJCAvj61Imklehnxn3VHCZUSi47Z6uAxTMj08+1UNm+
//m8QX/SUyQHWHwGFtVtcGbHr1bpVBkMTclig3OoMZRHXShhJPAzGu5KpUA6B/Ngf3YZIWVVeSYR
/M3qIE8X1i8oQEpX56SJWnLeRwVGXQelUF1mFvMKGbRrQ5r1CoWo6+lqqJOEIWD4kcncp/dv/e1j
RiED+3f0KiBEEHqP71wXcRX2TtEc2rzd1+0Lp8UlXkjLG932bJx6s5tZjbYYROcF1X/ayHYHtQHi
Z7YHoBXdBY2soduNyhx6Urc+GouaHJpNEwPm1Dmznd5gQYGAc5e8Yhq5oFIM/fhGI+7GViomYDmC
8XraqI8ReOhCHmSn7IsGmY5eZyQ9drbiuRwIPghRZy3ineWGQDCrTN10s7qxB2EdWubs77+GN+k5
lwd50eC0Z7CP4OrJYZ9UmQIYN1Qfphpjr3CcfkZ93W6ssmo9PWW6TzJgA11nlOmmI5G5o4iuo+cu
1hl2iVxsOkeW69wi3auMB1ikct3kIN6q5MylvtkxwFXhDsFZ5sMkUz+50h4Ra2ssrOrgVuC355aJ
iVvVGszV9Bv2IOfsft8coAsmG70TNqgGTfrUocdtZasVoV0eUE03gJSDW8kCmZ35Bs03cRYGGBAa
+jYMAkDingT3wcSau9Wz+FADVou93NU/G9r40EbzLqrj8soSoNXCaWYILOpqb5lch6tkxvUordtA
Dd27MnCRR5mB94y2ednjNXNTYcu4T5Ev86z5k3ByRrtNYt1iVQduaJYY+unfHIC8ShR8dcNI2XEZ
dEtpCuvZeOPWJt1ubBR8dLxBG6gkKp1QLpU0KB/cvFglRscLmGexrWy1vZd0R4PO6e9ne53BJX4A
VjChInZn11hOdvGZ9PQ3W9aB8chmWJBQHE4nCPI2xgVCtllymLs88fFgNvxercuVnWmlr860/NKk
F77aBh2cAgfUrlHmDF1V94faqdeQuNfGKPpnlE79uaEV0Ohus0EDTpzJjl5YpUeHKC93UZdZVDUX
z5STb7/Wi1C6ThEfzEGJt8bQG7daVyprlNB0RD7YUTIoARRUVEUlvVODAaPa8PlHslZWlaGlK6Xt
AQSi1zanc7ybUY3JbTQhUiG36Eu3V0IJ912g6Rfvx4U3hy97EUqAu5y/sANOVQkNWTRKZA79Au1y
twa744ohmxeqYNgddyi9zMHZ7J+vSaREuQaFfNCkJ/n/oJtAdZ2+edCT7tuctT/yKHvOgnSXOwGn
IQMwRT1nx66dSikslnBIg7CTSHaQRD89GhDQbXQL64aHIl4ZxbUlDraLSPH4sShwrpJeqH0y82sI
SV19mVuAdwBpxh5PhWI1RHWrXscxursQe6bcVyFnxE67MijZ2gmAQTB74QwmQ/9qd+CAv1qIP5XG
vqHzBwlI7297hKIycZEU+CQ+6ONND8ynSi+C6a7LVva0LlKKTiqij21W+331lGtfh3rdMseT5g4D
Szf6Cf43i2gRWtuA1nounqzywnkurNVQfDKM/QDjZlGq89s701nLiZEYyB/mpdbakv4LPXT8qVQP
iM16eb0qxl1qXwvr1m6eAhp51rPIxNpJb2FMes0DutR9ualC1LBpyd5M1WpyPOUz4ZfJV2zuAntj
L3hTftQ6LWBZMIYDEbnVqjMH69vjwKUShcmN+5FOsnYSODN1wsbSQmOxNQwgFCNdziC+CcHXlkOf
ntmav2Tpjj9lluNLcDkW3OW3x8d4bOa5GtdieJBiM+j3peUF823b8vJU9DTbtZnRMTA/2c4Xt7rG
mBV03iHqPkXysjU+G+KHJn6MA72u6i6sfmTKdRSgh7YW6fMsUSVj6LYPVIYxT5rzNE0S2bDnsNf9
Troeom2bmHmZkvhdwGgDdEUPeGRId4F8GKLrEgU755N0wUpV3/W2Qa+CRgZvqJWxr0Hm7eqK/fzs
BpdT1HgmtJ7BMrHipMFOS2Vsu10fKWtjQO3XH0DSiUHSQxnoztFhTnEB7cFJMFRzS4gNCQqWE81J
FdtYBoEyDz3F+KGZ32Ol8grtzv00UlU1EMAUEP0FbYPwU13m255Ln2hsN/ytDpdpCLDTtD4Cj/HU
GF3llmMlZdLdfzb/hEMw0JRvvORjD2op83XnvqkekvS7YIqc6i6NgZ0TZZ4bPrrhfdx8Lq0HFehM
hKGt51r72qXkhVkE4i1PHgIuRrg7t9zK6jM4KvDM4yozgFGwY+UWQzwHgDot6Xrn6N78seTw84PI
c12fhgsDNfmk/9QOY7RiFK4JUF7plQ5lQfg2FxytZXWv3DMe7L8a+zH3adTH27LwRbPGZ5KWFJ5V
LY0bYGz6qgTSx2mprlLn66B/VNx1Ga4ZCuXRqseRKV2Hhg933pJbO7lAy9qlSA4uY/CMw59uS29y
p9u7etokzWZYaHlTAzLkKnn543G6hSDPE+bPx2c1mhjMfZbl55GBLnDcIVrZH4fvM6Lh8Vo6W1iG
TGob/dFNLxHwKnAw7j6Fzg6nVLv/MrMzHVgsDnnHMrSW0ToljrFPGI+621KuDWfljHuA8YRCfhX9
VaMcUiBS6Y7ibMRKJgNBcJXLdVLdWCBGivZrugyWRy9td4V2L7h4pfrea/d9dgjGQ8LUsUV1dNw7
zc7iaC/TpyK6LoIbQ9vq4TbKL0W4DZKrVF4m2WUtlzrfmC+ASRbzrVbsLW1ViE1uPkzDM4w+o3+S
2SbfyfJ2craj2FTxY5PCEXzQ5J0EARA8I4vqzePOdNeucwWiPTcv9OLCZVYKHurSYjJ5jvn/IuV0
EkhwK0SGAjgczP9TRFxflFhgdVP/MDMJjAGZZknn2UU3bSZNPSRJNuzm2hpuRVcLr81D5O/0eBUg
P7ONVNoptdRpEKfjotoKdK5OyYPt3uh828oBNOQBsxRPuv2jkxSPXbAMcvVyndkqMIgFEVaA2ury
aNzWY0grpq/UTd9yTGWumvpm9Ox2huZVdl4Dm0XOhGTEqjs/ziyAn3O5TXswWu+f+2/rUDIjqIdL
QYjIOsItx7FVqcw20SIlO+iBOtxZUb+qjWKli6D35l7jMO5htTjh11G2raeq4Tnxc23Jw47eCRew
EAUXEuRShi9J+qtWgynRmp9NMztQxYmrEFcJ1Zg2VSd+xi0Ywq6TEpYPXeJmGgcff+TvsMcZPlVs
9PefxZse6HIlOGzozIEWA/eT3HaYs8jNkj4/zJn6OTRnzu6J0qsk591a+g3iHues4l/Sqjc3b6Gm
DZbfpA48qcSL3MDbQxf0QFtskJ2yGPwutb8Zlevc5SKEQSH1ndUUOcDYNlgHornFI/nR4DC8rJ0J
aJ+VP4Wo7sAgnBpSoKL3uyb1XP2HPXJoQYMezzylF3jX8TVDN8DtBaMHRijqaWIdz0GcTnGdgodj
f/RaEW37UdX9IZD9Shvibl1l/ezpIXWTBWwXHbrwrgNrETJ3lEXWb0ToattJVeVWl8Iz67b0UxR9
N2HQWhuzKN2tYy9kmDwBldF27bbVKutiKoFfIX3zbSrs9mrS8u0w6f9Q2I4XsWg2EiSwQIDPcSqs
2E7VGJRiTg867ApvcNrHCSOa9/fZiwrS6RN8vcjJWw9CM9X1NABR06pMPLCz28RaUwGo4T/Cgfpn
42NtWRk92cyK11brfqrlbTFm1SaxUUFHmNbXkA0eHYhCQw/2i/GTr4JpWM2oJJLEcjKMkJhylKEA
8TsXlQjhJ1SKvXFXvF1j8/4t/eYrXrrqOu0sPBOAkZ98xVWMV7gZzcqD1YFwQodtXtdqT5fACYdd
VFG0WOQFMrwyx6XPG4YN/FrHAqk1OGc26Kk60vIOGWFYoCaXWcYbXbTOFQGGpaXyIOtsa3ZGv8Ur
NV4rs9iVpg5bQccGaQaeJ1JUt7TJuHXjjiQBwsQ6NEnCzJyRS2KfQzT+9sJwBgBEyOduoFZxHOqK
aiiSrGmUh9qdZr8LhwdjrnfkB9mK2AYLuOg+9zJYjQHvMI+UvUpDwbcn4FI9TiTYcUaHMh8/vf/u
fhOEKOeJerw9ZPcRdT++rEaivjKFVXjIAqe4malnLUNug8wZ9nMR7KzAbVZV6oT+KEbVF/xfvtVW
1t40tXWi7MfyymBcKlTU08O2y8kVrJ+FG02beipUnILKX5vtfwRW/oNK+NW7eyOwcviCZskfFz+y
H8WX//XH/2m//ShaJFr+QGzlj8cmbrsvxR/fv/zhyyL68lp85eXH/hJfUcQHVPUYglFOgVXC9IDz
+Jf6ioLGCkoqlP/0TFD5exFm+Ut+RbE/WALVdURWYHohe2WRJ/ylv6II9QNWDSYF4WKexq7+B/Ir
J/kIoCbHxHOTth8pyUJKOYmN85iPcV5Glyo25NmmtdGLzlYFxNLioim0Pn9ixFeVX8NUjLBJI8Vo
SP01SZqV6HYEYP/VA777FZRfE8xOAhtjHwiGfBfcNGyVpZt0/HHgDTSljgvRNEPAFRhPLcnd+6TK
G8O3jKmMvyl966ACUpp5D26hnU23vRjb2VCyVYyFe6GsR2vWqVkb9xx85aSBYjG5cCm/sVJcdJcw
qDy5utDNM5cEVHolUxlg81Uua5L/zo7w6SLRVcDaoFsPTTVYECkEHTNz6rukyEZ3gx7pgokKQ0c9
A6s5AViAU1gkDoCm0dhWlw7BkvS9Sup0RqAFEmGXTWFm5bSeVSnGKwVnKqbINYZemBo0lj5TyEq8
3uuPRD/R71LNjW3H1/oksBzfGJRpBm7pYk0JbHZqk8dcy+xnMtJs7Fdpk8QAs5velICMAm3CRvPl
3f83xJnHMufXqYLTkfLTf6oI9f+gzpO+uKn+77+/4jdh6FH2XzJ5FGCWf/BXgEHE5AOMLjiy+Kkh
vb/4v/4l72RbHzAYpalPr10ltyLY/R1fTOIL+wSNTcBKroUC1L/ji6Z+QNuJFNnQ+WeYZv6TAPNy
yP47+cKgg+EoWb66gEbBZ4iT0661RdWZldlRn1J55/Sx9qNBBWzmUlzEsnV2RTvmWytsyju9N6pL
UQXVJpus+a41xn4v0zQDHFJsw5DRlVPW6ZXrdvWjpo3FlV2oIOPRGLoQTTvvY21WYaqYbQBPH7Yk
6jnNmT738oX/+3aQXFtaqJBSAYsANEBA+/hLU0VjoltjiANmEuEqzAtnnTjON2R4lN2rl/ybULh0
2d6stHzOCF4SdU6HMjJv3WSopHnQcyACUTQ6u3mE9lGYVU7XJ7KuK1nRi3QzbT4ThX9zk6xIWFkE
EHW4sMc3GTlVOTq5GhzMGJ0FGPLhPgsE1aJp/VN3OeaFjIWpxnC44WmePs+EfdO7fV4/KoPVbaLJ
+pJbkYpynXbO/ONl+nj0QFFMQNKMbcgpQ+XLN/Q6SHK0WWFuTfUjuoCbPGx3CKtunLm7Kmp1XY/5
BrUznN53BYYJvXiuVeVeK3U/AZkVfIHeJYTjN0p7EQ3d5ZTfqQ19rF7scpFv8uyATfzTiNqykS/Q
/HYPvG7f9FRiESwrqWtnJkPLxR7fDOaGBp8nNTwLn5bxzjglVqRn6aOWDhBRVGq6MSh0L5+60o+F
Umz+4W5kcr9Q8uG/AxlgZxw/vGqA9ZRMjXjkBLK2czACPsGTbj/kQbGrxsG9TxWb9L45u0OIRCd3
yjTbxGiJk3eZHJ58cTjhjYyHY/EobWtAraoAiawH+Zmv7bRYYC5Mfx1SPQ4xzIJUe7mMV0eoVmlY
bQE/e5SBBuRLidILkSrzNs1t+BNOtmJk03pBSB8ubChv2iCyvEYgTZnkTXwDbc9YKxMVdk2u+K9g
/1+JA1CjELEnqWSuBtP/JIBWY53JMgnCpzgISz/IOnlra0yIgoqGscb0Zd1rAItscov3F36BgR7t
MYhgnA2IPahUmwzOTx4JWqtqZJnNUyfoUNMVxxIbWNBQ3Nft9NwY/WOSTZNvh67qTZnxtUPJbTAg
LOUigDYj76LBaD3KqS8lCuSp1H+EmtF5oPq/IodL5T1vx6pej1CR3r/yk6x2kQcmoYZXRroI7JdB
xvGVK/RzRDj301Nt6tfBbG2HrFqVjnvTuugWFcI3u8KLFfGs/YV1/W9IYv5/U6NE7PHVW3iTpRy+
5CU7+5ew5aJe+fL//ytJ0T5ALXQ5yCyo6C8GBn9XQbb+AUER7EKA3oJ04Cz6O0nRjA8IaXM0UBZQ
8PB1vkpSBLkNzhUu+vMuGxQm/d8J1F/f1C+N0N+rUIoliPx7q3NFhDWaa2j9vLhEn05Gw1oqee7M
GnItMc2ABgwBcJBgrr5XcQAfrDNNr9SjSfUdtcbgzNHmgBkS4o2LCIlaD4hLVQVcF9uFyjcM+ey1
mWXdCZo0KHqpRpv6YTrp9irRp/KQzMqfTd9CHCn0ofyqGjMsYDQA2mENukF5AOAz442HGWnu6Vk/
VWupmtH33KqQ9BgKsnz0dTAP3uRdVt3FBkdQ3Q197Q96P8p1Fde18pmhNqZ+jcjuFa13HtOsty0v
LGCB1dM4nzmPjqP08gApifA4QKpeLHo0J7Gi4cXGc51pj5kaByhNyMbPc9GvXm2p38TC41Pv1yog
ZtEqJaGEinTyXWcN0a+uYu0xL0S7LqKy2YxGKzcKsKa10efn9LR+sy+4FRK9RWcFXMxSvb8+FaSe
F+h7m9OjpVbTPizK/vNoOIqxGQK3trxKpjBQdC1xt3WoRuwFzR5yrzUqBthjKdZG1QUJ2m+F+JYX
avcjUHHN9eh8lbbf2QOwiHAqxUHEyGf6eiWmJ2lPJvAWg1p3HVd0ootpaNq1BC8sfYrxtFzNiyed
l8ph7vyosvEhAJuU3LZaC7dRGNUE2REdNMUF/rKyRAX9J7DrBysKxj+BOOM5obTS+GLGVvNT5GnC
ESaYgniiD2R+JpV888aAcwJ8g1i8kKp5iscPcAAy28nRGh+7sPgZzOU+VHg2s+5eALGJf8X9/wm+
/wFu8NWX8ib4PjANio+j7/IP/o6+lvuBpoVBArF0oF6XiO6HpSlFdwq0Lc2DJcT/FX0d7QPwdBCE
FIo4sKM1/a/gK7QP8MM1IjOdLYDkjCT+Qex90Tz5d+ylK4ZVHe1/6kPaK4BwTxKcwCgjFcm1Gfi/
KkJGFmps+aFMGvlpFF2VIQ6RVGm3Ketsbu5UlbTkIXCcJLlwk8ad7hptrIzUiyhonZwEJM37C3Iy
KL0ZFGEYdEGj3qelW36MwhiEdoP/JNEWv11zXUZWYN2LyAyCjVLmSgR8oEBAW/iFiZVju2lTEICM
thNraNZ1rcsHc+5VnYmPot6B6Wy/uSo2l3eVghu2Xo3a7BPXS9WnVYWUqhsirO4HQpqfNGl04AwT
N8xX6sCx5qVjlV2bA67u0E9jxCMGlLwMr5AFmHwrtqN2k8Rm+oCNLppeWNdV2UbVe83aqVoyZ2Jj
tROPCr+8utA8pL5D0BSvttFvAu5xJfjr3QBMXnJjXjTwruPPt1aKXueZ2QnGlmHSeMQiVC36uXL3
eao18Zn4ftJgW9aj6bcYTLz8gmZ6vF4Qhy1brhPETCWZBaihkBFwYoVi+Krqud54cxfX0b4syin7
Nrut9thXQ/tpGlq2wBS34zm+Cl/Aq8yAK0K8dZkfkAjzGySOj6+oDZU5CcMCodA2US2QE0qpr1B1
VXRIdsYwA14YIqQuMreFxo3yO3TB3A7PXYa+HKCvvxKgkwiP4c8LsFbngz2pyS2rwOY4CyDXR0Bu
mPnEQanfpkUKizSNukHdiEAJkGfhQEv3Y2gZP1Qtq1faqNAMTdNKn78YYd+6H9nyZMdbmnpRXXip
I6v5u9aBx3sQnTFEhyGYp+Cb2eMJbfqq3g3mOSXgJegf38uiZbGEFZUjFa7c8TNVEyeaYrpCYFKg
5P05g4DM11ZkgAd/f/senz6CPq3JIovvHUXr4qJzvJBZGAG7I0Ajkm4y3iR1qk32TVJCZPYLOt+A
gMwcUY33Vz39aFiVTwa9AnB2C5z/JGnInQGUI6ct8koL0SvCrnVjWGUA8dttLt5f680dAiGgT8Hn
wlR/KdOO7zCko5/paYZwYWBlY8WwEcznRTcVvXMJzNnU950cRhAU7y97PLvnwdIypFSGDA6KYPHV
OV4WtzbHyDFfDEH84Mgxam16lwdJTf/bDdqP2tTgMkC6ypn1Xi385smyLPBhi9RfN+gcnXyMs54P
U4ljI8uq81z7mjmM19JxKunFWim+vb/acQduuUmBYjt9B5zXIIicuizYXarjOGMnIZJmqbxomsre
BtIwtkqQuXetratgwY0Z9v54zlYFd0ae4NE3shQ8SITBg3lht5884SBIaz2uDfZPG4xVEfqpK9ri
oW2KOf2SkXC1LspHXPfWMWcAl1EaLrmo1isZ05O0QiE2QCCos9BiLVPaMnf2mPTF9dQb6COohcz0
23pUrAXfSqc0gXkq5xJL+rIdy23AC87vy7louo01aBN1P+yNenqoOhVVcT2wFOt+xrx7/mnEdWUO
F2prpcvgdMDf7amOe6X/gV3QHMLGHnp0UJLJSdJrMcS6uIkLVavvCxeDez/UwxKJhCEzQnufqkxf
gTZog4PSz8AsAw26UuTr0RnrZtrgIK4jdii1IkZmQik7q9+5IswFwrOJ7WZP0ZwZMTp74ayNq8qO
II0mxjzOaF/puC+FvVmgH5pWoQVo2paR4uyqLBtgNYWqEd000DQSxEHLXFzwM0J33kTKWAa9DyJZ
T75mBUaFV3ookC2FyIhnld+qluKUN5GdOEm+Y+faiMFUozm6q27uYdMARlMUii5p64G5zmo9H407
SM/1JH4WhlUMzUVd5ZkSr0oDHQN9XSgCK0hfGsEkgCFPPSIuYZwrzg9XyV35BPwknX6mFhiE0BvL
yK6+Kmgf6D48O7CysTG2Ubd2tUFpf5DZ2B3Y2jlKfrhulhWXihGQk3gFmqT6lTIWlQWBNZwjMOWa
Og7rVHQJ0sBiaGXp64lTZIDHZ21ggKSVw6Uurdy9GMIhV9F8qjrkeYteUW4sdQo5fXB6iVo09uOp
uCN3qX7mSeW4D2GjDFDNZWVq6adW2OjoJ1BAe1RU0nFSr8kKYx28LdaR+36c2nJjSH3CJi+1YvPS
6aDooH9SmOH4NFXNeBG6dpBuKvx+uS4tzeCsVnmCWl9kF81jrOZoNZUd+uIK2VEorfmrUyjBSIbJ
K0M3LHNKkW7xJTeK7qqt9UiztlURa3SJ3CGN5slzQqbtmWKXaOLVdmoiP5en2W6oOFJGpBm6GCf7
SydUTLte24krkke8PXP5cYbsOEm/bhI12lGcKhG71tHycZPqRlaBc1PxFbe9zhyM+lnvpFAvyz7s
rdzrgb/OJSC9zCzRORGFbhueHDrLWoVCyQfQ0ZNIdkxFKsXvqspC+WxUUlW/c6yJh+qVVT2Lr3oT
aghmWTUy5iLQOnWVh02qX+qpSS6qDkjF/jnqdN43Zl3W8qbSaV1czZOjTddWLgeQtLGh0ExI9aG2
L0Cv9uPVVNpatMXRRQuvsQgL4492FoepvO6TvHJadFaispt89oUYd1WsdoHzNWtAGD0FcZfCaJ3p
qIwT5/DQIUHojIEbPbW9iOMLaB/VIC9z7DqsXY+UvBFunBHLFHy6p0wJGk/NO7u8Lx1nxKomaw2C
hDcHmsg+T8Ogd880bxzUi2ZFUz/mtlTlHucfpO6UBqv2ayWIugcxDkJ8mzrTzs6dhW+yGdIMOljM
L7BSWXhXx2ehFhpK7AxJ8DOaEE5MpKbvTDs+Nxl/c+IugzQTAh2jCxui4skqpsRkvsvy5mekplAU
ujavsvWoGcHlMNgKrEQjk8WmLV3I8u8fg6cZ8Ivl2VI3AlZY0vMTMpIVTGNV2l3ws+YN9EgLFUW6
bXQ1GTeUbgNz5DhFNwI87kzZEkzdzgkSdfr0/lW8SXRYHdldhIEZEpm/9LBf9edH06oDx4iW8zAK
yNO31RhCvkJ1zjGa65qyIcw95uAA5N9f+DgLWKRgF6gkeE10b9BaPn29UAInXa/BdRl9DIQ2iMap
2zq61B4KvpxoW6JX6M3gUxeBCchIZxK84zyA0hwSrLVQ5RFRwIbulNys6KElhRnbmwnC2EVm6PVl
qA/RTVBwfp55079Zi3qfPutS3gPEWB7Fq2ec6d1sJFQvG1Iv9wp+QeaNdJzuKisZ1+8/1ePXudwW
3DbGSeCfyNBJs46XCgozShUHBkWN04dfFsCk27xEVt+ugYaN9j8z/ljWw0kNKWHISfQyGJUfr5dA
itdkP7mbNBiiCzqH7UVpQ4R2DJKaeUbX+/37O901rLeUsAuylSi9tEiOHqUSWH3fDY6LQhQywoTw
cTNG/eyLLmivHOloKCsGzkqxjPJMzXNSQ7/cKoi3RR6eZIP5x0l1JUvy8EyfaWjIqI0uU47W0Z/G
LNiralQ/qxYKuxmwAMQdGlxjwiQf8k1SJ/DMrbLQzqgXvt1TtPyXuEHkws/0lNqcSbUfJrNWYJSH
NtrNY5Ltw1KBFqFCrTsDhDkOki+3zim7eBCB92RIf1IfTEgnIDoQhts2aZxd0qQuwtjokOmVREPL
KbCfY8pnnLnF36zKZHTBGfLCLZBZx+86dFqSX0MoUPmz7r7U9WFnWZNc6cB0D4BvUl9TepTc3t9h
J0MubhY7LyQrUVlANUdnana8rFPY5CK6CwEDj0l1mye4ZlGvT9DEdS23Nq6K72Poa3Mp53WWVTme
DpNqo62vNkl4jkP65j3TGhHg1BaOp+C6TmJHKPsgrCyyKployuBXkmb9x17igwIbOT7n0PjmkcNK
ogRERQi1FjpCJ2dS0kRap8u2xr+p6ZtNnGIohE3N4IspzVeOnbffpRU759zm30Qt7osClOOHb4um
6Mmyoq/LMaqDdjukIwQGQx8e1KIdUJ6UUkFfQUMD8P23fHz48pIZdcClplFCsf1WIFNNNcWQ5IDb
cNDWGFaHt4WS2NtC76pnNvUnXSTFQ96F41VITnf//uJvgtjiEwMOhNRmMdE5bS6MlVCz2gq67VRS
dKaZRrsoLtvHTECIHopW2wxKhfplko5nPqkTsbnlvoHHkk8tBnMU4KenLq5CmG31Y7/tZThvYweJ
PnfM3W/N3I+7KUYZfR661He1Kl5nvVyMoS1rmzJMXNkxwl+67PuVDHQ0wd5/Jm/2OdsITjav0lha
cadaRmVlkQV0zbRV6rH3XVNWW6Wdv/Q5sPD3V3rz9FlpscxCD2KxctFPOgBmXOeybOdpm8VwYcZC
Vy/nCAZbmpjK506J2qtx4vaSQFeKM0v/7iYXKRVa8yz+Msl9nQiUIiwaMeNSy/nCmWX2XYqTUfjF
5dl+f/8uT7GLqKksDHdQaAvAg+7kSeAQSjvCbBi0LfwH5lwZcmBq1yCfnDvprs6s1i91kGO6U4c3
oztp265NLMawjXqo5snazFn9LHK81kKIdWgba/l1nqbRDwCR56LO8RtZjAjYlSg4MCumGUu0P464
XZ7XLOQkKzM2De0yU0Yx/4k3uUIACIP01q7s9iHv1f/L2Xk0uY2kafgXIQLeXEESLJLl1JJaUl8Q
svA2gYT59fug9rAiWFGI2suoZ0bRyUS6z7zGrqydNw3qxqqsh1/YMgiE6OwGiqdg+q6Hz3Celblj
zcFQOfJUKnX5wWrk90yL5ZEKQr4T8eCdSyXpgrfX6Pq25Y1ZBmbOEFH4g8f1emCrEGNmjzHKDKZW
/sqVbCj2sdOqmPUYTg1v0LTlvwntos9vj3t93S7jLgEicAEPQA7/ZTWupmdV5LSTGvSJqx8puuv7
shp17GLgHHpiyE//j/Hw1OBgEyxyyq/niYnFSLGHUroVIhLszO7woKR0cdo5/RFro7pxvb42PfYT
yGswu7xhqwOuGHWb926jBrZZeU8l8gjWrot7C7hYVVN2Wwzy3j9BRqKoya3ONFcftOoML9EWiY3B
BKujeo1+nCgbHowQC69iNKsN4czre+R/FxAbWOQeAHXfYhhzE7D2WOt8UHMhjsdQAQf+l720py2N
zteGgialM5gJs339YADwIE/SwzkAmBEfxDQpIDaAMR6ycAyVdz0C/zsvbkcARlxfJGarleu0IZpM
N9GCdEAMXlixe283LaRgqnX/vL1kt/NaCsEcPeJaHsJ136cYcHEcUksNwEk6By/2sB6ywuZzJpot
ePvtMUd5CYAfiYtKrr10fP++9TvPKupUs9Ugg29ysMweNdsoxXkNMZIA/EmFHxr6G++fH/WTZeUW
DZI1QKC3Y0y13U5FBjdxPL8LzerTaA5GfiIuKrZE0G6vUIS7NIMLhYYJXKUl3Porw9W9PpOxTNC0
dpS+edIqp5l8WCAuxNSxFcZiDKeHsHZNCH6f0qgeUe57e8KvfGWuUyqazBcki7XKDOGigbOXCJPo
syJozxX4SdUwzRr+Lkoyjn0w5zR/V2K0bFh7Sem5bAx4/ezY63k7c17o1sCgjY1bzFLrOUW0HRBq
djRKR5O1L/qpfffpXxBaRA9ovpB2r+83Pm6PSByKMrhNf5VqPgTatGDvClc8vf+bLoHSonBHpWQB
kf29rIpIxt5QKrRrDIJxvcz7E3kTMWKezUepQIUzYN7u3x70lZMJdJmAxXMXZf61nE0CfiC1ZmHw
Ok3xvrOrglLxnN2hXmEd3h5quU/+rxn0snwvckAA+Wloclau55cYVHMVe0IJtij0XZwoxuPgJMN9
OCrxP7leZBvjvTI1dig8WZTVMRJdH8rCriSOV4ynV5Gx1+ZufDbjAtO3sbt7e2bLnbKeGYksPeDF
hRoS6GpmTT1kWT/NQQ0p8Cv2JcjWqnmZbrzst8MAk6ZGi040XCdKA9fDeEgojW0J51WoMULvvPKu
sdMr3fjy9nRuD7cDiBAb1OU2A7u/ehjiIcNDG6lCnGytkqK5lX1Rmqa8T5IxDiBZf27GEqjf24Pe
XmpU7YDxINuzFAjN1aAuQGxFpKYWqDlkVjjtXoABWPNLjYt6J0MJ99OyZZAidrTxDt7uywUfBPFQ
p9MN1WN1rcyu0uVVh9uANEGhl43xx6Urca9I/RsUMnvjwL02GsVvuqKIDDHTZZH/urxLkhUN7DVW
rUbZkOY5fXTo5qLdGXnunJtkcsQ7R1xKlIsULNU86r8k4dcjhqjBVkU0d/TkPIRGPO13rzvn0YYK
R+97y9FvfeoYDbqOyZmjXAnTZFUTLbVC4pjjoQSpSPXUEIgeFYzccr/IETjY2DTrj/kyGOG1QWXb
owi7ulIs8uMq7his7nWcYGoPnQ7YbOdZRohG1pW9cdCvCxlL84LJ8Rg40JEIZ9YFWDcBkghdoqNn
0VlwLOrpQ+/lobWferRvGU8A1G7Dky5sC3vrtnnnlbaMrxEYsn8wdqOqcr2UIiNeg6SDIESUjzuq
9Wkw0VRG7qudN3bNzTqC+2D1FsDJyx2wWsfRkyGgC6M+DMKevsk0r+PnuulFeraTOnt++/C/Nhgi
UryylN0gAq5uNgOYnKElJrFZXaaX0M1KLH5oy3aeqN8/L2qcS/3DAq7HH9efENpWbzbgSQ+zFjct
KhqRxNE4rPC/rIam/O/dE1skZAnTQPAw2mrBst4OQZ9x9iL6+AGpmftv1ngpDvCl+fHtoda3NpWc
RVwBOs1S8kB173piqSP6vAmd7lCEXXe2hX1aiAUHm5jK7ye8Lup63hJHWRkOcSAoIS3SfvDA+Qda
e9eDJq5BVzyv8F6tvfJZsdgmfmy3SDYOdJbDTNMujt6HAbA7bI+oD06H3kItWKATuqOVoH5U474N
ZDciGwoc+iTyKt5igr3yZWCALcBnwgCQeatFGL2sA9IMnABNzzIox9nLd40JxTSiWnhnw3wJWrQO
toRJb4blX8cyUOSg7EULY/WidakZGYBVoPtIawJuuKhEtZaxAzY2n9Supe6hdae3N8HNQVrGXJCO
rAslr3U4F0ajMsZZNRzMKc/+JAa2gALq5KmqVfHerb0MRasAMg9jQWu6Xnoj7avYmpLhMJiW4ucF
WsWpzJtTOTnZRmS8vIl/x1dwQiGYL2qcCJ5oXBHXQyXz3CCxA3FKmIqJsG9b71Q1HN57gJZRYAvy
TFLIA/N2PUpsTJ2u985wcIxGnkc9a4JeZN5+8rBHjzM1fBBKs5U5vrZJXtQdIEjBx1xTxQ2r642m
jrBabnRj71kYDTUAhz7EUDbwwhvsIO8xU3v3LlmK4gTHKBSTUq0iniTMRk1L+/HQpzGWs12Vn7mV
poOmF03w9lCvzI8SI91YIkngZ2tvLFQzurJ3KSsP+mT8QvEVwa3UQCJ+rJPuU2Wq4zEkRf7x9qiv
HIMXSCbYN0p9N86yeqzGWKtowyGx5B+jr3DUA0dDoc+cNspfr48EQhOyHSIJa0SDWZSU2C0s6XDW
xbLKVrhaPOHtC3qTG8HOOkLmFDCp/xtqdeCcMFZCEyLFwXWz+j51MuSGZR3i351BSEunMH5WZJTu
lLYaNuKe23t+GfvFPRkwMe2x1di4ySVO3c8D1j0I9qtEyicPLvNz7owjAOcikxVulML6p7Jtb/Zt
xEqfVRmOT6poxYUqTXqaPOwksqrAYymsgV2QViNI/fa6v3JRLGIUC81lSaDXUNmQRNYzqXgetK77
o5X59Emi9LtxTyxzXd1GlJHJxMj20Pg2ly3/VwQ/o5xLCYklF9LJzjVZVOC2oXHvytg4aOOkbZQ9
lufpZjwYKFQ9yBn0NaABeFfN7SoZrzH1QHTAKIzeTAIuE22/KKui7jiiHjhAPsjrsTy+/U1fO8EG
169GgAZoZc0q6xE26rFIGg6NPeYPWqNJ9Shsd3xwKshbaEzl/VNndZa5obT76meGygZeZ2ndrW/G
WcuHUapsuRxQ0J7s2r2IztH3dpG3e5m5W42JV/Y4ZPEFasB7vRAvV/c/ihx6MtuaPNRNkyMTIuz0
N1VX6xPMDJx8ZN6aARqw9i+ZDnJft0nU7BXVbH5XkwarVo1rVCQl3NaDVMek8sFqVxhcju73txfk
9sphM5A7UgZbhLidVcwlKllQF5fyoEty1XrO8CGzWq1C3olST7gRmt8uwxJQ0MekKGXRpV9+zV+7
ncNm2DV4u4ORqbhFE519gyvCLRN2MbNVtHdfqMuRoktM/RYndHU1HvrZM0pgrjxAGNcXCUYssb6J
PvWAubBC1fuHw4xyKbctzDgcwa+n15k09jGS6Q8CI5bjTKz7RY2AfId6lKa7txfu9naC7gfODole
iOBoE1yPBZhvclEcmdBB6MVvXaKAmmfO8OXtUVaQCs4oeYa5IHdUoAxU9lfRkjCHdrCTeTpInqu9
cLr4q9aqKQ6GBMl/GkM4yoNmVFroT3qk/o7mfPzA56Uh//YPudmnhFPIZiwfl1L8jQJrTjRgVMQF
gRZiJFkArburYuSIJxLOw9tD3WxSE0zDooqAvDS9/vVdASjYqCzuoCCdUnka3bL/JzFb587Q2nSf
zmqysWturmSyYsx6+A8+MjSfVQBFOpV35YSN3ggX8klPIvsf1ciMP5EJH8WvIIIh+wPLaTpHvacW
dyJRtpKam2hgGX0hidOSQvp5jc0yYRQbeSb1ICrj5ltJO/NRJWP/qoqumnbZmEZ70as2dA292dhh
twtL8Y/t+8K5o9q5yqdwmujN0J70gObKwm5CvOiAQ01/iorJ9DaW9rXBmOOSptIWgzN8fWisWq0H
LmU9qOpJuWSTIoZ9kwvH+lpFoepuPDo3jx1fFXM85JEofegwUq5Hqw0nt8y51gM5KuU+Afn8D+v3
p5iiBFPvHonXQduS0X5lMzES+lhLD5Xdu5rhaHiKZQ6dEVB4SvamPo2XucHquNKM+qNRD22gRjgz
SihsiBfr1e+3z87tB2a+1CcWZCjwtrW2TUxPPEq1HBhM0Qx3k9qMRwVwdkDdR2yEZ7fHdMHhcGRI
TBfZmdXXLc3egC6hY71KhO7HSZ1+t1tHuc/GJnyIC2FvjPfK1LjXbZgvqBOiLbXaqJgM9MSnAxzD
ioZ009rlwYyFgkxeouzf/RVpyhFdutwLIGpWQxVV3aE5JcyggZJ5zihAnsgNxJ2c0LR7e6ibr7jk
wCAniMMXIPHag6QrW3IOyHxBMgDQxIAdRrxduuWzJqoPYZrJ906N8ZB8REgb00hunFW8QcyVdM7c
aQGlhfCzCnhsD0AeJQ2zbY1wY8lurjUGYxMie0FBns7N6mZVkN2oRJpiKayX08e8kRMBHx3NUh+x
jVWy7jO5Ay3rap43Xuebo88lygOCLBKKIcx4NXLRKy3Af6YJDLK+r6WnXuzKsY5cCAive/gxdRbk
0bfX8vaxRuSDQjK+XcBOAIotv+qv8KpD5cOZS+arZW30rOlKuzMT5EcQlUuQR1DUQ1UgwCw17Nh6
tbJQR3O3npKbY8JvIFegc80voFa5bLi/foNaDpGi2Fg04ltkHZDglKAB5hz1unCrJ7ec8KtchqEc
pMLoNfKNkVq4HqruFT1soXYEOiYYD8M4RZcZy7yNr/rKUhLLcTaW6iSIp9WOVUavdG3BldZUsRnE
SZjuMtCWgaIm5iWyC/MCdHurJf7aV3xpsQCjRQxqfdnYvTMjRMdKjqw0Lt5lfgbJgYfwBOnl7V3z
yg3AsX/RDSFRITm6/opuWKjYnWC/q8FR2DeKoew0J0Vlum6SeyXSt5rEr31PADDEZYBGMaBZbRAj
BFsOlVIL2irTn/Suom5eahhHo2q9M0IUl3s7S4O3J/nq96QvRzrA2YCfeT3JQp/stIEvEAwuEiNN
l7V+rKO/js/UlqnEK9+TbB4JZx58kKrrzjvQ3lGXbYzLea5gAlHnhBk+OBbvG6REcx9ZTrtR0Xzl
izIiwy1aXrQFVm9+Yafz0ITEGUMUjfuoTWdAwLpzhGrX3utT/N9EOHT37g9KWkApmlYgD9W6eRU7
zWz3rDL3OL7PtjTTYHBw7bXTQhzfHuqVW5x5UfmiFENosQb51epo6pkXqoEB4zHIjBpDd9TL90ad
k9LVxRwId64PYThstXdeuWAgfiwvCHARwvNlV/11l5mtO5VJX6iBVk/Y1zlzcx957ryxN1/bMGTE
5FoImC74kOtRvN7tbCMDz5TWEaCfBhXNtJfFkx4LyOtKt1V/e+UskDUuxR8iCya1mlUGfDnqJ+6W
aNkz9gS+IDTD4g4YwK+3V+7VkWgjgZjgTSKWuZ5ZMVa6PSD9ENSaKdvvw1T09odRTPG8x+xK2Qi3
b78jORsvD2/P0thcYxXnudWNzOOOrknwAsVETDkhmzoiCZGf1Zy+2Xtnt2gyULzDQYZaxlrLv6Pp
jeYBngN9rFp3Zk4bPtbn5j/bDeN/3h7q9oQjmUuSBGJoacisK6Y1Tb+mUjJqg1EYWg2mGWaGIr5t
zsXemmRUHCipgid0ZJJpp7fHXrFnljLdIqpLP4O3CECDvvy4v04BGTaczgTnEys0nfKxNsO4/WkP
Tp4LP0qctjkijJBGgdXBL320Wz3DK2JEKEh+ql0IzXf64FhbhcRXFpuUkR7cArVQSQSufxSmdrU2
htIKogysPy+Iq+MAorsBVNkGN4Qx3ojobm+hlwuWHhwxHbic1anJ8emlqFV6tHGqLOgnmXwNXVme
qFyph7RRxENhhCHOJrLauN5vpwq8iTiWFhwsphvLZlBe3PAgOQOF+uzHBolDJBhdmSHM4mCD2+Sm
l29cuS9BzXVoxWIbdOtJQ5ZDtXpSYqczirIfwVjGtRr6VoRrnWwA5qVFX3+fpTFeihLeaGKV9r06
AgRuZF0dq3kcPplOMx4Kb9Y3DsFr32Hhei4pH6n7WndEwsg2ErsiEDOr+GLpoj9kU1te4qqaMT1z
N8oyt5cXifuSYNpoYxLLr+I+FtOtNfirgZHFpfALUcFEFrFdBVLzoi2ExErmeTllgGm4lFGlJXdH
Yet6Q8/4HEDY5EFF16hFCbDGrUP0+j94g5d7W0i8qOcMVneRFz+UWP2KqISzK7CVxVPVrjbW//bh
4xeQtXB10+EmNrz+MUUGSLHXWp1mQNEd886bsh0EqbjaOFS3S8o4bDGehkWnd321qEKXEptjwKfl
FH8qVCe52LlWXArQdj5C0T/evspemRbdc4rcBPTg2Rdh4L9vMpHZZRSbwC+zkW+M1IH16MaV+vz2
KK9sHGbDs7Bk1AtB+HqU2u2ieqZgF1R5an7qxjjHtC8bhktfYt/y7uyEpsZSa1lsBmDGrlZqarKJ
JDikfCbi+HuseNZ3qDrRfEpkr4gDMsOjckxaBB42lu6VWdKF5Tqk0rNEgavj0WlOR1dSXzKiub9Y
sdkmPiJqzU5Mivr57S/6yjZ56fiS6zBFzsj1F3U1ygR49vECTdgAxdxcuBAiHEAsjBKhk8UbMN1X
xyOOBvmAKAhN/OvxhGuPbk8ROrCzObzLUzc/O5S3T26TmXt9GszD/2N+pO1EgQu52luNR0Tb2m03
mYFRpPbB04GZVlno7LIlD5tCu9t4UW4vG6IIDjfBC9wOZHJWW9TIpthwG5cCUzs7bVCXnfNRScYG
vECItJ7qCkfzgUaY+HvVosc7KhfecZ7oU6olPligb7eunJv9xE8CAs6Fy66ieLCKFWegkq0FJDko
yf5o8uq4340gCHJn2vJzu1lehlpmvYBSF6H41daN03ZOwKCYAW3B+hFZ1vEYz2OMrzAgfwkTfGM7
3Vw7jEfFeSlXovwHhe96O1lJGKKkZmCWqrcQ8URBE9afJ63bKlHeDAQoiduAz0eDjRBoleWOriIW
QefqaEDH+MhSWmfA9fEGE/F2FOIB2qjLsUdzch1nI9Whg0kW1lGrFKM4JBl2zBgQjvkotvxzbzaF
s7DToebwTLx4+F5/udnIzW6ssGEOIeX8pCli34UlroNapg7vhn8yFv0/ev0LXMdbO8zmjtZaFY5X
xyQz6XmobbdH08e4D43ukqtKuGFoe/sVSSyJKmis03ehCHs9NZkh4263tXs07Wk8GMY8X8LGVO7e
vlle2oB/B3Jkegsc/4UsBmptvVjSdkCTYjq2H5RBs316WHnZniDo9vbeS2s9kr7sLWd44LTwSTGj
KcMjrbbYOIOpt3NE9BbLPUUIBxO5tsy7XZ7R2Pcj8rg2wCRX+6/preJ3XEftx6Ge3SfEo4xnK8zM
nJAxnz6DwuwvYWbrH4ex71Q/6ktX2y1q/BgBppH1Mx27ut/BVlUfRlcdv8eDjmwh/qnTpUspsO0d
LDBiv2h1bz5TWOJWysy60/3SmULDt51W/RANOmwDT4d5+KhWspP3Ye0Y+BLlmf3LMwT0WD02409h
mw/fC33GP1A6VCzuI2Gi0sOV0HR3odVFj5WQQxf0haPIwLaaZN6DfSoqmH5R0WD1qabOwR70SHt2
21r8GvoK57WewgxCtaGG3pM1zsMvI4IIuI9GTiOYNiMZ+t3UWlmBX0QeZ/k+N9OxqM99OUCGT+3R
Etg9WylaWn7nRm2IA5qX9cVTKfIoPkRtZIW/DXPs0wOBAGKMiZoYxamrxxnP6LhoNLFonLcNH8/s
yegJD5MmKIzBKzxfdemVKoEn4nQ8VWU3jr+LurEaqmEGcvZa20/TFxk6Rjb7WIS13lEoEq7Txl5k
R19tRWoOnDEgEajhgsxd5ZG0GmatjmV0SKK0Oqa12e0LgAa5H0fmHPSkvX5UYXNbKmV1aDs33Bh/
fe0TYBOQcSC4TKjKr5NoOYtqgi2bHkJ8WM+dI76HEoEY21WawNGr7tPGdNfjgWXlzuKRWbjbdMVW
87X0MM5nVLDOkVHUYTB4etEG89jqiGyWMKH2c1wkw8nUa906OaJxuwMKU/plxKzEOzqjpVtHx0yT
OZBho4Zobbaqi7OqidZPJBI3+68SsRP7AKJG9aHCxyT8CGAAuo+BYGbzOI2ReqYVaGALC7MJKSpO
wYcC7K380kWOVh30ZtC7ve1kZPKWkY14ogi7Q8aqGLTwqZBVJfbITZaZPzgRkQldhbL9JgCvOAgM
KDEtRMhjn2od4vlTBhb6XkPLtvJ5BJ0fqkykeWgxkS8fPdQJjOPQqbF2p6d69kcz08wqfbUh5fG5
L1LveXD0+h+RyugbK1XYOw2luYdUE4l8cCxlPgxD0yUfB0Sn1Au/dUx+ZBbtlH+jVInm+26ehHEM
jcapEAYoHAB6JYbCGSx4wMujJsTwnIwImR4nxatyWNGj8eBV2pT8MmavPJJjh/0+oynimQeLJpXi
pwhuUUawLch/vq2lLX7YWdIW+temi5qxvhuSOK7vXERYEzQv00gD3IMOV+cngz1bZ51cUdnL1mui
Z2NK1fEj0njar44wS7uQc2sRij21F3E89bw4IJ9sRDuztV359e2dSCq1Ono0LmgLLehMhGUpvK/i
PREnA0UYtzojbaI1YtdwOpwA8isHPlaqCu0Li2PfBuhE2J/yMRz/eBHXwjPeAjzqWQWw1BdYhOP/
Srmlv5udMvmhumX8GFU84YdC4te4w3GsNg8JByIy/FZXYZkio4f4cpHEevnEHsdlsyxUREvradY6
1kutqmepREP9AViuguMEHpbVQVUHK9mVTWm0Kgpa6IPdy9bRMr+bsPjud2pcAvqrYEVmD0qRJsmh
bApXokiK+pv7xZyEOX+zldm1vuptXv1wRWygH4fgDR4XSZRHiOOpBnJq3Ad6/uhNiPv9TqYQc/mg
t0WKcbmdV9p56rP+gOC1nmK1nHuoTNHvN5KdA4xM/EerDSeEvA4RKotrD3PXOcaKhPvMmsDDhE2T
7JNZVrOvxWkUYtuqZ4+mXnkCvb+yDL/ZdiFtvzTVqTklvVPh7Bpxuh/CPKrBSLEZu12YGOk5FK3S
83IWlpg+INvl9b6ujrMTWAmEg8yiOvShHYbyDnjxiJGnbfbqaSqRE7oohNwfFKuI3cx323EQPJJ6
Oym7uHW69HOmO/rXuS3CHuXPltOHJIrSxO2+yLtC3atGokz7MK8za+9UrqXsaDTElb0TmD2hmQcm
x10kg6ZiBmMgazn4dlwl6pNaokn100G6fb5LJyzYD13c9oPqA1pI8w+ELNa/Y1OK7FOsapihllrq
nq3UjX62ea79U/eR1E58fnXaN8g0fu04P9GdAVSNTiZAXRzSQ2vWj4aapo4/2BVMcfSvjK+hMBIL
Rdg+2fN0Gs0xEcjPfS8TuEpPAqWQ6XvtIUde+Jo+5o9jFueJD9dh/BT1rpPudLUb9qBP6ZN2Mi/v
ogpJq/001BH7OExiC7Yxal66n6MCm38ulSn8z1TqznhKOm1mwdMBn3Jb1MUdvu+T/snBEDG5Fygf
UcepZZV8Cg1RpDoODBC2Tl7L7scZOemMttlTj8mKw2wO5fQJwUbrt8n/qeDKPAOQ9A0kPfPJ99IM
S8oy4pm7ixotDu3DZLbCxJilntPvzkw75csQhrjDo4GKVMEldpXUPMdz7DpBqWUGZr2OAJ9RA5V8
iL3GMS5zqBTaPu/SWtIlRjvTj2d39A561ev5L/pZ0rvw77IIU0Ojrw+q0zjH3p4iFAKjJB6Ng4yU
ZN5VsIA838iEqP+TGhpsByFs/acaUp3/Kes6Efu4mLvog9Ib7b+m1kBnKO3RmI7ToJvVzqvj5NL3
YzY9tBBvRgpCvC6HvNOUEzUGhbBPSqJnv288r0/9CeHOQF1Q7+POHor4KxzEvHpIh6L/3JSIUv8h
+jJKhNDCqj4jTDdo/piq2i/U6dMtFvwLBefvGIdaARhT6rW4T0FQxynqqsI02FNXu0ppn2nZpiqN
1Lqq9q4kLrk4tZG6jyAB0YmUUeKeFZ38afLbSXfmndY7Waj7Rt96zodMirnAJznPMRRJbTcFl2Uh
2jQOfaLvePzyR5t/qh/bnHLzRkVpZXICfZFW19IPpiJJ3krH+3oOJplQNtJtPruaiKDeGVWfn1B3
w4QRde+McLVCej0vK/ezWVpNcWgKp3aeXXMyiMBHOhT3Shkl6pJSaGbjV8Bqwn9IblLIOFGkGwh9
4Tt7QCak0r6IrEvPZlVr1sfSzMwvrtVpna8lyFKe7LovtkBZL0JI10ukw/amhLyg7Jce2PX0vA6E
YRgZ8jx4yPgFeamqD71NBlt3bfmUTmrmHTqzTxMMxscwBpUrvrUTVhR7TNO7s+JO30z6L78BT+WN
PxWT/Gz28pcbDvoWQ/Dm2aZGAYJMXwjOC+lolSOatB9bR0zDmX011YM/1gIH9iit6cz6Y5akYucm
qfroqMNYBYDrrPfqf6AqjNb30ualMUkmvsS4f/V+zD6mMxja6rmj9/aZRlN3aIAMI8KZcuGPUUHk
+HawchM1A0QmVgHRgYkqa7QqaKZmr0ulEepZYZvnR1xFptnPHLrNo59aQtN2Xd8qyse3R31hkl7v
CtClBE46zUMIb2sEZDQBm4nH2jpnZFzlB7edEdLfUetrfxpYadiPVivnELEnYDQHpW+L8VjHBQGB
OSrW/OyNKB36bjbMf6xpmq2dqErZ9X5oof56nJVQ/BgGIbPB74ZBdRBY0Nx7zC4bzN9l38tso3mx
5BZX01nA/XT1/7cETf5/vW59HqHQaozuORLucKoJiJ6oi3v3bTM6v/t2UHb8hXKrhHI7KkVRarTY
WwChRdDwelTP6JtQ7ynH1rmTWscWM4Lhrhoc6T5H+ZTHnzLP6Nx7V0OzeCvGXWZ0PWOuXQZlGqSW
uIBdj13ST6YqhBGcyFTv3sU4uQo6uCzRh4Tm6TOc86H208Ywha8h464/xRkSmThBTyEaXi2Srnfc
wMnjlKayLf2paa38OBZ6/nWMdDgDRloDVCe/Kf8I5mggYxjW3gYNbtnc15MAfUv5CfIjaby2FnGL
hIh7HRvbs2P3weQl0ffB6qbfHATrmbcwOkxa3D+hr2n9nqw53CjsvbAvVsMvwmJLtsBhQOXg+hvq
EnsVpKGzi5wNLC9jLxru866xqdMQehT7McmQbR6N2Gw+OpQvG15+SzyjCW6NuG9hDPbNiKwqOugO
AS4upXMRFj/cok8eJid0qyCbSTl31Vg5YvRjsGLKIeeVaCff7F29ex682LpHs9Ac/dFEvR/yQ416
PxaitfnLtBSTTHSc0F6JOs3uDqiBx9GFDpKnX/pJH1x/ElhMf6s7UuX0ZBrD4uLJicdJ29IwBoJX
EQr1+PbdcQO7o2C46DQYNEJoDPPH9Wcrhxk0g6Wml8GOxhk3r6k7a2IeHqloV0fqAOnFo1ftq1r0
qx5d7QwHpfv+9o9Y75wFmEYSjyIqDATQRKvf4FV1EoV2Ly9lS2fmlIdcpD5nXMODQ0qqmoaR2ure
1NrBCBSrUpOLmVRqHrz7Z9AuNhFB4yJwAStcf4pxngec4eLukjlTaxwG2xnRuFa1cWfpcaH5sYs7
uxVlyoMci9yfZF5tbOKXssrfm5gvAehSpexC6wYM4upLtF5MMS6JmwuuDZF7XBj9WE9JF/nLuetx
rUjCUTb3pFjtD7PpXB3JerN6zLqxb2cflWeEE/IIKYNadooI+jaR7b7VGjvr/E7Vp+7OlWqfBvBT
xX01q+X4PWSNvbMcKvdSmiFiOYqT12fhRS1a8m7b1JjK41VxDBHNf58wHfME+QhmiInyvNM3WaX2
A525OUKV+6K49s9RdRW5T+PsS9x0tbl7e3Fv2kbLWNQPFvM9YNA30iRp2rk5rizVRQ7KzxGekumH
eYFpjGym5Fj3VEX9pDWcKmjLrvg8hHG8n5Oi/0ZFTp7AqG2evXW0wEWv4nvA1n9hxdurF2eioDm0
U9peFJ2gbNd1MvIRY266nWpRwtzpIpm3qJMvuNLrHUafgI8AX2+5PNaxAteJrY5N11/QYHPJiqy8
Nu5kpQt5N2QdQpBm1RQyuQhViZSPExyz+qnBnmGfTXmXf51jClRfPQodT0nsIVRdenl7IbPTHUqj
rdb/Qud8GAPHnvPwmFK37/zZjpxkX2ZZan+TGHTwZhllMliPMDKy4QMaEzy65LXdV8WsEiUNGmRx
qp2UXNUUbszRfUSlpYkOGztiHaHy/QE/gYZZRMaI41e7rx5CxSwjWV2QCOwep9hSI0AZos7vNDqG
LuJVmRbtW0s0My4+Xf0TMsLoBlqaDtPOFWzSsw5va5/A+k3QerLjf/M6qqa7cdaUdF9PunGSVthv
QqWXjbFaQzgSJDre0vHhyry+qLqShnw8VO3FcdjBT6LiZX9IYqrDmoZe7AVfFOtRnVsrPCp6bsVP
ijQzsesNO0O3GI8Z58vGp1xGXP0iOp+LsiXHeFFIvv5FeqtObgY6gavTqC+jLYE09qPxrGnVU9+4
8fMweOEzWYZ+ai2rSX0VKa56QZaOX6IWDOM7A3GWFjY+xArgnQuibrW0Y1yEw9DnxkVQSKbeM9uD
72jlfDQb+u+zSlt4Y8SbhxQUzAJjtUG5LeDgNaC76mWuhYraXYxBRu1uwMlt3Bldkah7FrOoS781
B138o6X8pYNbUWbdK9SMwMBkuWFtrMjt3bJ4qwI7ZVFICta/ZnDMMFJru71YwrGTUz7T/tqrkSnt
H040JPVeYIqx5XH8cnlcbwOo2YtqCX0SxJluOO5phhmFUXeXklK38YBfQIi0v0yBvtI0SMLnOjMV
4QOUKgq8T2f7Z80yDfegc+JHT5kpaOPS0vyLFnqc4WAi46BHSUM9q6OXK0dOsqj8Ki6m4VIbufwv
/R/Kzqy3TqRbw7+oJIqZW2CP3rbjxHYS36AknWaeCwr49efZufpst2Kdm1ZL3RLbUMNa651MYgh2
+SrEPllLq/kA5nzHHuSbmle5FWpRvu07I7KyqDCpFL7izqjK8VEFvbwvKrcfw4WooyIsk2LLzwi/
53sCVafmwVLanKC2mUX2TC3ZfFAfvCuUaA44tq/eO1j8kEX0epvZKb5FeBaXl5K3PJRUA1u5RbgK
jxZIiGKuE3ap1z6bOUEkMeE6EiRAbLX1AQfjT1X46kM7f9RhdNdXQAqqyusfMjpDsOFCVVyKxF56
bPtbPepvrdOaQdQgBge8XL1BEQk+0q+GzQiWG2+NVJfVTid1o/1BOVkMXypLZAQnzjeqUEyBHGTU
WrXh/8ZhcmFSnybtxesIjqB/TrEJdZN5Hf754PR6235xhl4dmgD4ruFHSDRf/zUEafSG1VbWRbSe
aD+X46TvDYtIi5ug7iy/i7rEk3cB+r4Kbih+xEzjt7rGosVZrMPff8wfkdurV8uPuWpQCN5kL/GL
Xv8YYw7AmKfRvgGksvGGadaF9BwDjdiVI+vj7v5YYKGTybgAPHBCskirOY+qRA/jGPaE/2D4JIsE
loZy028Uf1xr45ySjp1bWWHFs6PKm3oyFv+zCaIXEcfhCiPUsqrFjUqa/rvpT+1noQBmMZEK1HAR
SW5UbZiYa00K0VBaX5Zc1WOYTctCbFPQWPeKTB9xqKZiTS9MJ4eznwEK7YCKUxVZM0FWO0THufut
Hqe1IWIb3Tywd9MeVDn36R72YLc8mYxhn9UM4B4rgL1fwtsM79KOdiajYmz9X36Oz8S5rof5nzpZ
uUJgb6OWwyXKqg8tVrvLwfVEd1O1Dmi+qk37MJKq1h9BWyoz9hICEa7Zb2gIL53rjZQ4I23t3q2c
NbgRVyv7g+49eSq7oCV6aLLnjzLSzXe7mCubaFUA5eukFVzr9ReujdWB6SKyizl0qjhpVTSdpMGC
SRVi81ScMlMn+Xmi9S9EyLAiM7twGLwF031PUZrNZXKBAqTMXeurthhBYZrk97yV43yLdaK3Phmi
8oefNLuT2m9kEnYnGArlF2KPZHPgOxtUZY47bGW8jET2hIsoACFJiklMwtVGu3LChGw1n+gpMyhg
T/x9kb+rvCAVER7wRxfBSP3tPTHhDdGnKghuPF3r3x1kk4NLItO3TdrJJ0NAOAlnSxMbuGRN8MEZ
+odq+3qDwUJnSMyZzjid1LPXrz/wVqKgate/hp0n3CeKpKExwuOg+ellbZE+0aBVHiP2QP5IPeXk
TyN1sfvT8TXhfDmDzTlyhSl/MM9QaghxVFrvLZ16szzLolyLJxodfIDDysfKfImA1cQzK2tj/Okk
dXqX9JmRxyCrPgrebZhJG7b7MnhOZRbc+yQGj5Hq2ZkD8StM3QXoRXsHi6LFjHIZ+p+LXFpQrL9/
kj/v/M1rQfKCHh/KErXl29ey4X5pup3h3CwT2QLU60B9wZ10+mm31Fs/7i2vnw9OXRAXkzmi/mYL
NngbQpbot46J7lgEv/shc/OzkWV5HjaYI4jvwdCDehQ1EVJ7jxbAjGXXG0sR1UQqTZ+Xwe+V2LUg
6lykjYlUNJR1xZ3h+IXdH+zhGrCZ6CVwX5yaTKcvsl/89tYvyZaMvbEY+YKOv4I+L0VunwZLNP0X
mIqN9amEwzRfFNZUpBZky9ZFWuars4Nj0uY6rDtTxubkb81haK4mSqDAvFbbm72HoaYZugu8svjc
NF6fTOHirpgt+WPXJ1/bwiiutnprr7Ew8Eu7+OYmFt3byM4RT6q3txtLNQS0hRxtwZHAUH4seVik
oYUYfQ//5nnpg9R1uUif//4d/8S4v/2OVOEO3G+oyQjwXi/vvDKgzU6TvKm6Ma+xxBn8H1RdKfma
I1aqvyTmg1moZLLtoDmt+W5FeaB3pEkXTTwRC5UO4ZCso3m7DnMp7wePnJGHYlDWUwrZ8zoXrplh
v7S5M3tf0qzkfnAM3VtcRVs2f+vGyst+9Rk+lc21BQl2AWrgIApUwZXlp9vyJehrmTNlLup9l1FB
fcCV+Y/Thd+EqMXFJYj00Wtt/D9zf4g6fuXXwXrjisQfzzgYTp8sYVvTLXvONG7sYYYhEsxTPt4W
ytjyj1SJ13rhzSfAcpci7RotAOP3zQmjwR7RLM/yZnKNMb0tlZHeDvak5khWiZHtVkK26htIQtuw
//vXf/9kqobrSIUaAgzsbd9jaQ1SPQ7FBXN7SFHVMERDua5PxWiOZlQF3hILYIFPf3/qO1jqz+Tc
o9+CG8XCe5uioBxjsNSU+DcyreeB0t5PrfSY4OmBM4qlm/bb1EO7jbSluzJiRCocTkQh5L42lOmP
cTWto77p12I5+GjK7NDY0mJ+aLqmMk+sW12T0Iexc/r/f19Ig6BOXnnotEnXpfQ/S8WQpV9k+Sxu
qiX35QG00KhDb0P687l14AqPrjM/y+mqFfz7K7uuwddLBN4khkhQUf/glNf//j8PrvV1JDtt2QVs
rtMxEr7paGNm6x4g/29HVS7y69+f+L5mR0LKA7FVZTz+vspt6uFqbFVkl77N7emfYNbmC2IJfz5g
h5J2CIMxguTmSQiqCwNmNhHwEGQvevXC0UxxGogDGYTgLdTc0Om5LHO5Hra0dZbYLpDLgdsH+fMq
Op3fOanfesept4eP8nmuvfubV4fDGKsMVJF/vvVOQLvQLkIV+cXPcG573CwIJE/GlELcCyl+nfmj
rLb35wmcDKaUvDmDrku+OVHTZZ76rMjZVJjD2Hs+k7bjmdo5+UQZ7ef3vpHILhzVmP2ckDuND3//
cv+xVjA4J1EbRxcmom+NZGm2vAKOZXDTEyV9XpLN5ft4pfEwSdO5Natkmz+oz/4Q1l+/YwwGuRid
K+4KRPDmT7b9gIAhgwjPWUuPqTMxT/NDPtdYmAmjHfpvVaryMSqXIYcyBF6lIqI4M/+T7oix3FO2
r0NJJwjd7ks9r/A+TGOt3Y+mmf+xph2oldC4GaWi5XDezMsNob0ucIf00gcJBXe4irncfsGBne7E
ymgkHOp8g0bXWF5YVll3j61DcCVnqUTeZ02nmnQPm0eoi6sYtYWuWWfiLmgqN4+GtfXHo1gs56dI
pCAde+IjNPvUq+f0g0nD+3MbuxGo7yivObpBPl8fB83Ud9soyuzSLlKeC0xCofgaeSaOeVZJNYYC
FnB1jaVuuo84E3+sXN58bIdigQaYlwgM9OZj15ZDROhSeDe60t0nFO7zN8dvRiqx3m3MIfQ6nXL8
boqMSXtUSeJyXmk755+yJT2FFJnLXKy4VKxQ3gbKIHy/f2w28YZPBWSN7RmO9bTuRpEH7fe+X62j
45ZzmoAnZ9fWXqUM3neBzwgnWra6KeMWktS4GzVe2Jde1lPza+hFlw/3Genc47DLxFw0abgSxyaC
SM9u410Wy+ucxxku9AkcqbP3Yw22FpqE7JEzjtpuDGFNND/YqxNHmBOQdJyWi3jRlpEu1d4mOpbR
9N/37n98WAfasPTQVKFxekvYKOGAXdvw9OJzVtUx3vX0Nn62GRKKjK0P2+j6cclMtPz/P/gq2WCG
f53y81lfryjAa5qpFBY6utippAmBUT3M5MKKQAx0lXVdXIBSP+rs/qO7wjuf7gpJOHRl5hevn+tl
NXX4nGw3PpIcz4ug5bnDfoVLVIVt5c+/jaUrkpCcURmcE9vfbgfVNGqXjNoWoTvZ8Jx0Xvg3RbH6
u5k61bvO1mSy3wK4ktFmBDVMPAO4/GtSlozmx7Fex1tKb+kfEyYA600WrIV7M6/OrH5UK0zgO+Ex
jf689Xb5Y17ISSbuSadu5CSQ3PRu8uGYuvFol0kzx8yKP+LC/LkiXm+xK12HkpwbBMzXfFNnKLMW
ntUYwY3DjpEnwpe8IbZU2ayf+6Ztntkq1DZ1kQaPdDbtd/iHs79g71Rso8cE1cmaQ9MU4p8FB8SP
tOD/8evY+xaBFDgrXsGxt9O8eRBOlvjVZammLcG/suh0drJlTpcUbKXvHVLZjrc6w8T5yewWAmhD
OPx5D6tLTtljUDNIjRk55/aPmUTf/KOgm/e7iCEsNZqBhwm38NsyTV29NRer7i6zo4uz4RdJHw8D
FQ3eQoqFcsDKBOsGW09FM3wwL3h/+14bYhQd16xUPH/eHM16VVs5Qy2FHj76/yIM0RDKh/w4lBhO
htLtcnv/9zPj/dgZrTxzVVoI/8plfovRmR7aFnLA6ouzuAVdRJXk7jFItH8Y8uZBEgD4bwmaEULK
Wx/dQWNd0eugfTDA8rrT33/M+2EVRKarTw3v3aXaerNyvcLrRpLLGdy6m6Gj0jfRFg2mqL+mKWTB
qFcZaBcmE1W6nvPWa34UrbTF9MHPeEdOvH55png0GbjavZ84l+nid2Y1qkuxzWLNI3PujDmmxvZx
fV+dRdqfHACP+wnWjIhgsDrVw7T1M3qbvF7FJqCBLH4GqdsYc/9L3+rZdsPNT5R4GithJw8chiI7
jVu1dccrPy37RF56737UcrjvFhR3AYx2GEaAv9cy9vUJWUFzxscpHy9p45fFS2FZWfPZzWYfFmoR
mGfbW/MWJhbHNmQL8Mt47qpcP2PKVO5zV0Do5+qSfRkJxuMNPE2maBFHu/c9kV7dfCGapfls5Cv3
TVVtyUtSzqRJ9y0XXNx2tf9E1EKLkYxcuXUKy068Aw6xVUGaJrY5dgUsZdv67LRlbkUiSxbLiozC
l0LFClFYfUympPb3mzad9MVFaTXHNrnVzq5sZQuMnGTMCDZzRMlDfOdU36VOZZGf3gb2S6LJkzyr
xXTHz6JaMB0vG1eFZjaQqwq9xMyPyhnyASEbLLvTxPboQ6ltpcLOSPNgR3qJNk8uVIfkmC0SKNGp
TEo7GA8e9kkq2LYfhAc6jC4xBunSLsRmyXSjyi39ugyhMlfiqwvlDXJkZg2wqP6+X94dVTgCXltg
SmeskGGTvP66eMu5DkqT9CLcRk4/M2f2I+wINZI0PYk4mAhOT3Hkt3Z/f+47mQRb43rDABl49JSc
Va8frLIObMR30wvp8NqLWkdkx9HVZv8vLO18POe97LzjAPW2jVZOtJ+ObtzvxO2VAxktSxms31OH
Niqgl5vB5UOdt83E3Biu8zm1JSYSoYII9zPjJvtItPyeneHh4wXMBvmYEK53hby5lJtVm01xCQRT
pIMsVi8mx8i+86whuQDeQBrFjyNhFljp6lAzicoiu5BWyFDRgy0Pz/ODMdL7Y5jfdJXSGqCoEEjf
+kikNHdqqOr6wponDB0be5vsANkO3mVM01xEqDYoF1AWWPsx7YefjZcE3+H9o5kXVqun579/4ndH
sUchSWLQ1cmENvQtX4GRsjsqlZgXAw4UuzqrdtvUiikUmzd+g1kxnIYRTgLeCMciV8nnvz/+Dxvn
VRHD82mGYNgR/cHw4vr7/mdmscCDoTAQwcWcodH+Xq+o2AOLUvd7ULKmjRH3dVceW5nhsBIitE2x
wl8boN8hahzdyh5Kf9BaBQNGKzefyLgVwYnwA4aIUWe6uSyjv//m92ctmRPXIA2QSorht5+wtbzM
UgUfDLmPeEKd5Jy5LzT18OCqg+1b6gMfn3ezAqTSf8LFmSaBb7xN8YUFYXZi0s7FW+zmPJWt98Wv
1DqEJs6LX/DhWMoQgz1x38yZ9wEq+76RAzjEVO7KfIBSxU35+gNhhgS1cAusC4vWb8qTGGX3rGwD
R9uIFAr0E8qzMgdMsVvz2tw5+Vg4SbisA1obr5CzH8J7caaQgsPAlhKRws9M+Wt721W6HB5soxjX
Q2uulQzBKBszGuBsPeh+XsALIDRaWeSLYNrKnRzLfP1iGML2f5VyKH/bZZMjQTPzmfzk2lqzyATZ
f8y71VvCdc0db4dDz1TEaKBUcNMY+C+hO5xHwp5COwXpjFrb7J0i5pQTMl4No0m/m1M7XHSR9akO
K6SZ1hSlMOEfFktW/gdriSkZ7+9/N8DVLIybW4IaXW1l3k5XJ0JstTs023nQQXHnLsiSY6Eb0w3r
IPPNMFeNdSYJwikiu++q5RO6uvTfcbKgCjRF2XhPA1XuY2P242+3DfSTtaDnOorCdHFZc8cmvwQe
lpzf21pXyz4BgUwuNYn14LdmUl6sIavT56y3s99LfqX6e42rny2IYzP8B3M4rpvnT2HXpeLfrEsW
eduPVpKtIdKhrr/n0pgujS+GrQnHDRVaPI7TND6uOcKdPcq+zkFIUG2GeaCRsSX5h4ZT/yB7SiI7
BbB8IXxiHe8A+bHKGNQ6mxG3nfVpWpq5fWqVkzKoWOWE8KK2Rsc42lbT/s5IJ7yX2Ta9NIt0GSqk
5vwE3JtnHFz58q/SshOfa2coe24bqzd3QdfOENFssE4imxybGFlP79vESb395stsb1qZn5wDNG20
/dBuEFjPwVw9tgzFi/tBKkMfrckZ7rTrGO2u96bMOWpnU9kBNfGSRMWweGKXD31Z3w5VmZxsZ8a8
LyjcfnpY3X7BQrwN2iwLq6Ur9+k2jmmMlqsrYLlBZo1zo9ZPWiV1c2/nEuFZ22wpbak/uzer7fRJ
5EyTc3ICCNxgyWOrwrVd5hvFxTHji7z5Lw0Fngc3qF/KuJBBO8UpN+B3SiHbCAutxjV0vGz5OQmu
kjB3bf3b19Jw7ubSooNXlWl+Doj5S+8aduR62w1YWIUtTkeYb2yLMYT1qqwbTO02Rg6GjzdGDsP5
xUVe/aCzDUooO26F4Y8RVhZNLbp5OBhWsPfQsNsHScZCEesK4Ou4+GO5F8M822HKSjOxGCDQdt9b
qO+O2OVCMVgqPaWhZLT2z7ym/S/D6JxihzxSVp9sD4L1hWLblgey03t5GyS91Uf95PrP2+Rs3SmY
3fwCFVBPcN4rS15KnEt+eUuGdHBDw5jBJpy7kbXG2OELtKlu/j31S9rd4DeL7BeRZ/2Sb4uf/tu4
SVY+OAhpF8potywhKQZeEiPzc5OjlfYdhelUNl97SIXJQdPzJtGKiuvTZAFU7mwLcJqUBhQiuyLd
3Dqs2QNENtj9OMZQZFv0pK0/2yeIP0jtUjkZ8jMbV1hfcJJYPazMAECjCgj7V+aWuorT+cojAMGw
zXCbKqWelqIxv2Lg0yyfRl2gnm4rQz7m2TSlUSJ94carx8nyjTQLPcoQ2owbnM10s/+hkGI9+LVt
DJFXbvXDtuXuU43Uvoyvbm5PhlZL+WTOlYHEz/aWMaxSGCWnNs2tdY/SrRpE5NutlpIVMBdzjPQj
aH7Afxp/BMrdXhA0Gv8Yec2odM6moH9RYzm0oTGM/iG4ihHj0kpAgxOpE7wBLE78eIETVIbuNvM/
2oFKB2jkqZ2DFo7G56okAyBUi3Iu2qgl9dIyOX08ot1sbvphsYilhjUX+9towfTwMAiIOImn+2Xs
m+2+N4at/i7GQVyzPA02WuHM8GTZD0N3wbY9mXZG7yVOZCyuexpN+GTnQNTuFFpLrX/QZXdwa0VA
qwGOHtzIyV6G3Ya8w9knTecw85B4eIJDb8m3MQcii3oTzX0oVdB+m+2166M518O3NejYtAnGp1+t
PA2+F9Ns27eeSdkMeuNMZzEkyQGYQFyFcuNUH0nxwUsprBhunLvNxFsfZ5qCfN5OdCaeZEgaolmq
rvgss2a1z21XdBmJVcl06h3qu4cuN1Rnhow74Px4qZ/fBjYZi2cUweZZbCWwaoPngrvDzmx+Diry
yeJprCnEklFqwYncWt/hr/dItoNirA8gDYUX+6uTGVG2wNBCXjOKhHHqICsD3t3ctF+Cmuvtq51X
ZvOpm0ZvPA/+INeI0URX3/ecOwIT+y79nYyO3BD29SaKeVVLe4ktrZjewnJBQg4Fpve/BakZfO3F
VWMJDlB7NGVUuPHKaqNJTVFanJCU+5pxt20t8bXXbPHXmPDbuV+peds7UsJnfQOZBE1yVF8dsoqw
zZtRfUey2uUnHArGS+UHZXkBglzOtZFVxuc5WGwAYLuRYd6bYopXV8G12Yy5P1kSWCfu8Z+qT908
qyLSjaUD3M0T98uSDsGTDUxnH4d29bKvSWsU+lM6DsZ3DpD2p7IycbvluVWdM3TYwzcGbIHe4ZrA
YST+6FH9jnnjo2slsj9P+CoeelDNfGfAZJM/kCgLmlmzb5kDJMZJTLWcES6T1TlgmYatAjgkdjWQ
rLx86w6wMraOnbzYpbps5pp6d5tq9PCbyF3vd1a1bbv3l85WR2NT6p91TKuSfr4D0WCTF2IgQ0nM
bazsjX/HmQHkjo5h+DmpHO9R16/s3wGMxQRZ+ZJJ3JxgqMWLmzryV5e5srkEW0CIYSjRPVRfk551
erI3U2b/Mg4w7bBckubrUjmNf0zzbUgjv6rnI+FKtn9Cueo8V/BviZeoV0OuN40csxvPWRdnNzSD
sI6r8Ho70nCpqxsaaP0DT0h84wpHGOIm690qvbEnD7vWIM1t70IRaBxyCP/VvoXRZTwZixFgj0CF
jTV8a9R7Dwl68zPlnEihJ/Y2uK6HkCdaGmW5B6QAJGxeP6cbLSOwJfCdEofWXhwvbOCg1necUHjd
G2lKGN+smvlUk/SLcWGbjcqNOymM7pDafv0srKJN/qHst5N93Vhc+MSmFHuZwuOKzbwhkNHblrXY
UyNCjE7RWhfhLMlMvG3WNg8iodNh2kmk/VPsKuV8XQK9phFTH7cNIfB5xU63QfWzx59X7qtgVuZB
5ZW39+1spozx24QKLeiDw2KJABLd6o0/vQIuPXL61Jj+9Vovk6dWEZh4BFZK1XmG9FFAStikqUK3
3opbQpQq5wTnK4+r5KqLENtiDTSyjbsygfFGh7ahs/A6doe1ZupUuhC0JuHlLxTeFbVuppf7Et7b
GDmoRqY4b/zZv4MLMGb3mFoU05d1Fg3OvsFGSQcvPzgINXpNE2PisBIc0+OF6yxhF+A6TMxMKr1P
iRrK7paxp6c/V4UqnrsSws5xCQbMeKgwzD7WVrd+E+3MpDLsXJKRoxmosDuK0Zi9eMgrR+wYf/dR
C/e7i+fGWWbaIRhBeLA1CmJ21WdC/8Iggi4CoMKydyzuyjv4Zr2etslsxogDp3ZfytImXj3pC11y
UgH4xIvpje6xh297k6K4SSP4z+Ntbrmje+d1U55gYLP0TnfT5mzOnSvaAPcC6jIaFVFI8s0r29pC
Q6Owv+2coRtmMl5FX0QtxXF9gcjdFqzZSrgnb3Kma8W9iuahz1ieFI92L7y49/Oek5kZ+BoKMYyP
hOM6ZSxbv8GwxmOEuLOWZrp3t0Ksv/QmWuC8utCn3igHC74V9GrI2pDEx4igh8T81AV6fNiMdCpJ
f8Vbg8HZGDDWCnN0V8Zlq2X24gIaDKdkClbOraRpzc8wpfHkgPxL7RlwdME7hZ6T4czP0A3Muu1N
91ThWm3tuVGnOvaLoKpjhWg1jZtUV0c3gTR5mxmz89MEKMI/QwVedhBQXI+5FeB8XwxliZUGMzDj
ojctrAj2GYaIdMOy3tc59VqEO3/yyKMxYlH9urXMvgZXH1hEvbPPsM03omQMrPJ+rUaUTQhza6RW
HeF25rzMwR3MIMolO8sa+VxvlcEKQT5dnrNkWLOnpZxGsEnD6Y5uWuXGDsU5DZ7EiM6O2hKX89hp
W0MTf+KZMGdDp4cnx0nWB000Y+JQU4qoUv/0BQVJWCnfWXZpEFQIBWTqdCF+F+N6oh4xSY/0e/lp
68G4Q9cVXkLCWK1wam0sFbAUxsbc4ZXkRE4JleW2CXAj2vGWK/+UGYi/QtVt7iNJE1SfLameKYKI
esQJSrnORU5qsUijrZecwwrlo678LXu05zHZB1T5KXwwHQzPXmLOxRmSdv4If85bd9UqVxtBGV4W
Tmh2U9Hulrwhh3UepqE6jsjQnJAqw/PBuyQeJ9hfJWoJR8y2sihZSuVGde4635NtJQ83ITrd3/WT
onJ21gZ8KZzVphyaSJFLAgc5I9owt5yqvCw5pN1b4ZpQAE0Urkc0wj6KS9/dqHMhCyoGl9li8N1q
fD/neUi+uf60VKELlTDeKrrCkAmX10edXhrvnGYAt7tymeeXdbLhTs+WuYw7KpCEt88ww33ORuR2
2HTomZCzHq8sYS34mkoG2r8HTpAyCblG1PBLlW3xva8Ne3muq3a6w33WZfKlcwv7t6Bfb70RvtpB
Yzz2klkboThG7fsoJERbqocxGdS5tsmvijON+dWxVKYJsILHaYztdJ+f69ZLW2KDSsxbDvOG3hRH
9rXlIrPyqYK9gGuG/4hT6zycNf3Xj35L5b9d7vZEGPj2YB+siW+7cJHVu2BxUHU1BK1j49JZed9n
ISSEpcVwCb1laI7dVOLasoA4MZ419gAw1XZuvHlRe29ruyWmqXF0ZFd9+7TW/WSjRWaiuu7qvuQk
NZzN/oq1UIUWYAZ038kcOVjcM/mLJgOi1de25I/Y15jZu19MU4vxqRcodvGdqTFOSzeMOUGOc98L
7Rw6d2QSKbe9JKO7LHdcwlrFnNy1c5rh7tD5OsaVslAKzDQW3G1gnfokxp/hSS8l1macYmkEq8yd
DiWgwxgWhY3VzYbRImZQfV3WzZ3GEk5TJLoYbtPoGAiGU2Q7t1M5jA+pmMfi4MKJwNuK2+ms3arD
FKaqVzYt7Kn+sMkmN/ZZ3Rjdbcnm+THkHBQ4o0Dk3Rc9LIkiVD1Z87vEAim/C9xeec9ctNJ7SnNJ
uR+mVT/8kIkzFp/6JVjkxR8HrgBomP12u0wVceB6XWtjBx83+MnJyj3W4DHahT2zBJq0fhU2Xli9
3HbVJPp8TwKS8RVfUNuIhonAF1oyKPahver0t5sWyqCPcwVG1CC+hPR+NEZ/O4NlasZAn9A8hrAg
Im8zGiDsQ0jtjea8DHPrhJ2pmEfIzTMObPbps5/nWGU5V68koMab1ZnqvU689mh0VweqTJeHUqfZ
jTac5VJMUlshtnAf8Rbewja+TYghelRS7666i7cEHNdZSr/x6uGcOKVzFIHM/mlh9x5zcxW7ziTb
qp6zr38fTv/HM5EZE0/FpuclvUt4KbNWJ6PQZ8JdjCP1wRwlhtlQazj6KAEROfO8+YMh8bsZJsp4
EwBBgqVCj31rfUtziXrf76djg4Tl0fESrwwz2NIqHA0ozB/MTN99++vTwAuuw3d8Pd6iYZ4KROYp
Yzoyk6QmwHjLwPtm9Lp4lUvGSDeYrY+0f+9eK8+8spkMQBsLUwXz9RSc6aLuexwsjlMVOF9JzyYR
vPPTsrmzl0LhXiWG6rFWIKMfUG7+69WCX8HuYFKCU98b5Q5B4QEG93I6tmocYk877bb3yzHnXlKY
z3/wtHevFtIp2pGr4cKVzPnWM2KgwszpV/NTbZNDtJRusQtqZe6x1v45dLAD/r5Y/zCVXg2/ed41
1AlEjPWKpcvr1zrVgZ6CZnOPAwJYiuOpX9NpiuwmrzmpCmnryJs2d7t387U7D6Xo3EuFkVD3qa8H
aDr9JtMXcCMzj4daCOw6lYXoqwhAQ2LTLZzvPtOHH8j61jxcq81pTq5ui8eGDKRyx5UdBMfcb8wH
vXIhhyU5SO2lGQJXH4O8qrOngKGqk+0blazMkFlwdvIrx3VM/siGAPkPPMVWbTrqjUlVv5g5eWvN
MJrBb1xTnGVxhQCnQoGdJ4rJZD39MpPezG8MQUz2Hi8ZL/1awpKZTpjod3GP9Vl6wlFu7iPSdAks
Y7QuzYsGt94RTYSrxNBbsxthXje3PRIliwbfweffPjcrAznUXJQnj14RlB8lmf3H2oDKF9CAIH/F
1enNtxLShrpQVNlpbVO5PZpZIcO2rI3fehm26a5aceH/YHm8hUZIS4J/SS0CbxT3jTeaJu5K0Fmn
yk8lM6Q7b/IlYW1mYLyIXOUfha2/Bdn8Pw+Drm2huQVoe8P6rNtWQTta85OJ26YFFQmaH0p35kYJ
7qQiHbpdM/oGPAlRdx/tg/d/qC0B+APbBGPnSHu9DZxcEzpUTA6bfEmgSZv/R9mZLLeNZFH0ixAB
JBLTFpxEUrJkyZZsbxAuWcY8JWZ8fR14ZZIKMdxdvatWElMO7917rn4Ijcq8oxTSv358T5c/dfbF
MYDlYn+moyfO6QgZjDi0Fcq+oes/sLqXCWQRAGX/msbJ7XSNZcr8094lMeb0kgyPmDE04dRtwkqT
L73eD9YhpwvRXZshL6ZmvOHMi5zNYA8wlYjTkeJYwKnA0HbTxXpwj/lkeNRDGjp+XlQzW7QMj4A3
9NkVAfXFxIwMUofaSi8aNzTjng6LdiWyrGr2bpzcM+ytM+Hf3vZm0Nz1GmLyx48f23ujwVGjSYjy
klt69nYiEs9LLwm0G4SSSXs36TVCV4kz6hMRMj/+dSxeD4jZtsuA+F3M0yvjPFtnJYAJTIR68zqM
ebDpZjWbFA0n/YrL4/K6bLBw8Mc8ZGlMYmdj0czX3NAZooMbWFjZ+hHAo4lvUK3byu2vbcgupzA+
cvR2rKQwrfDxn17ZImq3sasG+yrz5E3mTc2Dnkz1eu48l7pH3lzJln5nPIwYEhyyxabIOZfPEPgu
x7mbrX1RW8/xcurWldEc+MqHlbKGfvfxg1t+/um3jQWSq4OVgNaHG3p6eSkcUrSnusV8qREoNNvS
15ZWpdlxVAl0jZ1n3s7rsCMeJfDMfPvx8BfaFhf8B05yxoaZRH7w2Xydg5FztJYywYAb8XsEB/YY
FqP+Xc9l/t3tqRNapSdSAESFe0uraVrC6eUhn6V+5adcTuZ/tmue62FvICF+ee3+UpVYZk7omJTO
vsALuAY1M71WUxjt7KbO7yr6v5NfYV+7SbEOvX18F955oxeEOcnNWEnw959pG2c2wk1sZfZeYxE+
tDBoNzFY4yenrK/N5e8Nxe6JSA0E9rapn91vYSpdpl5o0xHOvGcOlgjTkOighO8K++vHl/Xeq+yR
Gckwyyt2sTx6QQr7jcuqCkl6aReXVAgL19dALezsCf7qx+Ndzuo2b/Cy08DOzEbs7F1GjgscfDL4
dCgLmf5QJ83RLTnNGI0OfWgiiXPFE7yGQbm8zOXYRNuMaQlnzh+d5V8vTlcoJCDBKPcOKONvvaFy
uo8dgBOz0Vf4F4z1v14m223aVYhzUfYQ/nf6onpzLG0EIDBdMjmu2iEWa09G7WMQFAGZqkGYPWid
aPp/3lkxLFoUStRcKcCX02GX5tAy30omwj7eGWFt7V3E7n5Id/jKOnn5IJFZL/YwHIT4Bs6Nkwnl
arJ6crmfQJD9bgJXvRCrKB0ftg19boiY812RA6C4cmc5DnIRp9Ph6chnF5kDXi2HBvEak9aAFoRO
5r5SNudRgyxezx/pLXu+DFplfSrLvNL/o93e7Gu+2XavF/0YYLiN6R2MvRg4a5gTFdOVmDEq4FsW
RHg2RZJTmbJa9UhfvfzpVpb8HiaOOaxNfdK/sMqMzYoCLIGHrhUOxj6GBtc96CbNyc3cB3n9ItBT
TrdDrin3oS8xxWycyKuIT5vqQq0n6FniG7KfuF9Jl9t4mEXpZFuz7/Ry3atq7p8pBgnziXnfoNuR
Y8anpw5jiY5TFnwtZVGInSigh2xK2qHPBfyOcC3ymFKiCXR5ZXDBn/rYNqoHcqedvZaMVDbj2M6g
L/WA7cCf2j8dkTtPrQxmYOhEKt8MKjR/C/AJ/+lW32grnPbUUzWpxQlyH+TzfmtWvNadLlvK411a
b9Bwxx2R3Q3knjkX9ifXztkgKiOf7p1YDx8X3s/3gl0NpzZun+9QXT0kZBBEdILRbq0QN7v5V8Mo
0t4f0kF+w/OgItrsxlxv4Ba25s7tivHY5aOGuUdmYjNotWWsZ9Oihsv/rztiw3RxHeQKJm9fZtUx
diaPgnGUmnDVe68m+6CBXnHnBhUlMg4dGogZOxL2XZQM3NYZs/VTVytUHnmfRndqwAaESKcaXtPQ
ogJeyL7jsBZqrwlM+dh3hZl9D5fQnCUwQtX6Zw18dHRrZXmWPSCKktp/qVnPhyYPXe+/waONsh0j
2oXrvqe9uhrqavQO5M7ot8gwh8BvpqnOqbePI+dzazLq+wJ4JSJAUWVyayADO7RKN0DtRZ7h3YdV
7FpET/Q1VhfyBtIdqKdmXMUuUNrXykCBeQc+jvZ6LU1p/27gLEYrC8YOaMW8NedNSOf2N/4NVLJO
jjrOabDTUOZvG8O6DyzkTEuxnBg4B03fmoNi0D3rmaK0upKtKW9bptqm8/Gr1QO+zmnU3vLamz9L
V7Xzz86xyqnYgNzO/6vgV7ffxRRoPyskJ5DZLWX04NEDIFTgOtqZ43QdV6IgG0F1ZQvaJdLDpxqe
ebFONRrJRwc4bYiow9YnxCNOnKLkmVFbATtMU+2Jr7FXj5koId4iq8ftGTXKeaUyrgGDnnvyf2g3
tZMHF1OPXlJw+pGfIiuIfF5m61Uf2N/cZO2AShBu0MJgCsVTa8OIRNPUNQ+J6gznYDeg/1dlPGVv
qo5rCfW4qrWNWbh1z29rsvYFgfTQQiSNc1CbbUSNcrJA5oVLV+WmmA1vXqEzGGhBYpSbjhnO1+aX
EyOx/NVrsqoeorSK4MdgPe/h7rdWaa1k3ql9gaW+3hVTP0w+zgn8x5o36MgcW82qbvHtyew+HUa6
+Y1pTr+w4HjjOouxbCBmn6jmUpR2qg13VjQPkAakuzZiy3hRaigeYkuz3W2oXMr6kyjh0nciTfgw
mrl7Kmx9/IyQvvQIlK2aLrxrFogLdYkWIbaB2lC88fpH7jENdefODUugMjYQcG+fNCL8WuD8sDHD
hPwLnjk0fufY4ZKDwauyxf2XHZSsKxgIVAyOuZYRzpsXbZavmkZTULEhhCXrqa31Zy9HlLAewLJQ
AoVgQrvCifO9ayrTXLdQmGog4jNusqpZiC50/Fx5W9eh/aPIR/eek+rYY9/qOo3KEYqmjdNzH/5T
QzKGiCDgsa9G9H24RhC6Y/+0xwDGPxbDcEvPFcVVmah4WIWgPYRfR0PypuE5/T1kofffaOvRF1uZ
NNmWgxihuIY3/uq7hNmHrs50TNowepztEvtp7w1MHFkUec+a1puQpyM9qXeUl+Y9QTG0CYygDF5G
avwZ1Iou/jGmjn7n1AWgOW2uurtIpG64iuap6zdup417z2vKb5mGMdkfJlE5vttq7TNiMPO30gQx
eiUb5XoT5JXsVt3oxL+APRSxr0qn9Ey/x69EmYL+cbSreqJK5gpJ024EVE+Mt+o1A6KRzkOaG2Iw
omh04xUl3emzAG4R+RMt5+zei9LxuTXD7HMSB0R60Lasy3uZ1Jr8bErNmyKf/V3Q7BG1hb/badG6
KTOt08/ZOFvHqR0c4JTaVPyognb8rke1lW51andii7VF3UZopODgZ6381EypbfhDZ9eUA5Sywh19
DPvWKQxN+M5YFl+yJtTe6A8Y9Z4QgYF6Xt3wVCT2WU6IADxXXRvZ+QqyZJmRe03Xxg/o8o+rIcCG
eGP23FxYyDGxQUEtSTIxZX5HI8uG+VjRuaZd7x1QDYYWOhyZ5HsV1EOzNzkUtRskCJ2+UXTxIeQk
xCCtsqSpb82YXBFSgOKI7Okyo79pNcIzfDtureHOgnRxP3AgrNeJXjQkEzQ5/VMAavFt5oXeuHVL
kuxvZYeOJFHBEiuDJZGG3pC3aCxis3lE7+f0S6c/SzYjdMi3Dqbc99akDLkhEqglXsCiUe3h5rX9
ANL/5zwOqo5moZ71vqGl4OaJB9G8XTz03SMqChg/VNeM+6nEsg36h9MfcUnOfF9k0h1oaPW0Bgy2
2IU/NmxhWHGKEu8I9BTNl6nROkxDnvHqyLgY8O0O7V2rueqnFuoDWmV9aN6MnMKHP5eYiZ/0PEtC
nmmBcs5qyPEwhrx/SzRjTPdIDI3iRhhVEB75N0xvVWnEw/iNgBjsQu5Njm7UDL+Wrlu9iuzaap+N
sk0R0zRK71a4NEzjxkb+qbD6TgjWY2kgkolnt320InjoXCBHmDVyaNcFmxaoYA8nvvo0dZVdHSIF
a9ZvbdMx30b6+PHOnRFcr5Gx9BuvbEg0KnEsv/WsJ+22dEdMkkM4hvLOSgcbpXzohN882QzKr+1a
JGve595De4M3wRcU1KL9WOZTstN0lya36vSanADiqiQGQjMobrJ0iDY0myE2Zk5jPoOAnctNC7wF
IkNHs33refP0hGtsJBRiZBu5EQKd675in0ZlW0O2dJN7Xvqo0WQ1tyFuA3dVIQd/INoF2V5RG8Zd
5ZlleGiMGhmlORkyvenS0H2LvAJBKbbg3t7S7k3Q10VRULO+YvZbpxXK4BVa6KI9gO7NqWG3RhEh
njVc5ZdBZ+x0hF36mjgFRdieEMv1TKTUgXy3jfwuwE4W7OoKOKIfl0Gc7NMgFHyIgzEORCDUOL+K
KbZpOaMxLx9taRnDIeKlJx2kqANCKCIkawIlcYd/zSt/gZ5JHwmYYCtoOaw2h0HgJOuGRamRwsE+
6pnNEyKTAFICu9OOHAcv1FDtQhCffauY2dJlNV5RmqBBCp3Q6Xjp13Y89vryUifom8DobgrpRvpT
PJaO8eDNMGN9d8jj2te9dgAAbEXpMR3RHK/HuUnvbdI21BF2aUu/nokDxVnZ8v021Ty2X6y285q1
G1X8Agfp3dcih+L3Ra+MYEBCW7R8AKJL6O4qrSSVxWyQbHEQ7UiOGcuqHe/pkMt0LxCYeOiP4zxi
Ao8qcNK9GgjiETqAoqX/xC7bEVhhfY/24ktJcArqhdrtw7XRZ0m5xeXveBvEGNrn1CPb74cb8Zf9
KhYqgMlf29q6ooqvPUDhNdgaMHNVa/LCGJYM0Ly8w8XSsE3JM+2xLufhi6u8LD5aKDhS/B/0hjTV
Mn+7bE7HVaq1RXkrZiHSvZS9jt7IK3lypTFM3SdaTY63SpBhDXeyydnOUH9LNGDaKVsvK6wL5wlM
hfYdHqEZ/JiHWn1q8b62O62pdfdK2OF7B2AiksFXUulcjDSnZ22LHnDTtaHch31zmPusfRJGLVZB
p8mtnk+/m14Tu4+rCu9UMbD6UgcUFKlpwZ8VhiBLjLpVpMQ8xeCdp5Zromc4rSqVO1+CILtSxH2n
8Ic/kAIGFXGEDfq5hwUgTUXpMbD2duXFNyKekwdtHtx5nSl7ehYKybczOvVRxB2gF3LVWFu7vpIH
PdbmK/W3y9LfwtlnRqBZasgLsArLrfDawrH24M76G1V1YpuMwH/wcpFOAQNY/SBF+D+0/4FzpeTw
3tAU4paWP70ICnOnT9qA00uvQLf3OCJYL9kWbpmC1dajLMsWICi6bw636eggmt1+/MTfewRUHcWf
GoshDO+skGTK2g1zZ0LQp7XBWhAe6vh9lwcVbWqtW3HeTLrVwLHVQH6OfAJSxEjHs2U2+kRLOxuv
vPX20uA5q75w/0m4Q4lA6ds9q74MZN7VQPfMPcmjTnJrlv1ornPOkCjdowkfiojcDC5bpGpxCHA0
9H419OImtTRiluFa4emy2RZ/TcNoCfxjF+H4VNpjwguppPs2UthbXUWdWoswtr8QASWLW/RExivl
yGIrpmiKCEpLmT/aCZM2jTyOASvXQB7+WDlJLI5iHPLxVg14ezeTzHq+xyZNVmh9i3t36FmXfQ35
1/gjrSpp+eXsyt/IggK5N4iP+qrTcJpuy3q0XuwWfZNfsIv5HbOomTvPDrR4uwijMwoAbhUfWSbq
lqOrcvGepUMLHKTMFETo0SaEre6Yjg8xwvZ5P0Wo87d41ufjhNm22BpQAY1NhO3k6+S5XfS10gIU
gVQlaBfKLkVZNU9tcOWzfmcWQQfAf8GM0IU99zmaplORdedQuZv7ZlcNhVevtVHTDyjfqpgiUzL2
m49f43e+IIaEaAKkmfKkcfYFNR5G2LQc8Dh1uVjHXRTuBotWfhTL6CCMadxh1/DYhsv8SoPtnVna
o9/F//h2Je6x02+3MUY8vyP1Zq9t3W0WhMlPdFi9PwEk33eQExf3+Zz/+4yB95Gi6DJ7Lrf5dFRT
5EG4lJYgBJBI9TPLPDPa9gRdrgbhDGSUDgEJeB2Y0W00zd41DMV7t3vpVfCfP9EAZxc9aePcOp3G
Radjsy0AbhzdcRoe6qF1ilUTqeA1jMvmpmCDm19Zoy6rs2g+PGQ1htBRFJyLo4qRKiNnf3ufdhzC
CSIhW3fFGRa1mdcMRYLQrstXo+AwYce9fYfqI/vnKjiTMaEwdBoWjs65ogG6tkkCqGvt4T2KbQ4+
dF9G6jZ1cAd9/F5fTs8EERMcBMkOGhI9/uVJ/NVXaJwB4sXM0tBR7uy3ZoHKgC/XpaaUR4gdb/s8
i1Mknwo7olenSf2ZQN422mLFcW+H3uivNVgucFwQ6piaeQasVbTQz3tkQPgLAyAeot6qtnZCsb9F
X6uFOzvz5iN8YJUcIvqXD05Wt9mx03HfHmVhy+mYzyJfozbhMJ8asdrgkAiuPZyLD5Kfx7cIZAh1
kKmftyhg55BPhmt3b0dFdFcLasMrzFYWFMLJuNVQMa6Ua8c3Hz+oizlvGZVy+aJwIRrUW1pufz0n
ipt5k3e9u4cr4TxAah2lL6oh+Sklnnw/T6V7ZcTlL56sk2h02BlKxl3iE8570mPouoE7EnhKEJ8A
RY0j6yae9MCPmH/KK4Mtr9npYBYboyVkmbnusiFNU6kBbmZGB80r5OPQmPNtmse4eQb8bvSEQ+d1
aku1wwjw5eMbe3mZFh5nF+kKvB1BOsfpjQ3pF4CtLJMD7qyD6+TBG1QRb2sacOOvfNaXbw5DURdd
cLw8pXNNgUdWO19jlxyyqqfIbSc94tm4XhuhI95mWW56gjXVlUHfubNL2xBB6iK6hLJzen1zIxua
Oml6sHJDi3xlh+KTctL6GIVhNkP1jo2OwtSURDchCY32vy4kSBp4fXSD79lE/778vL/eW0vHWTi4
Eo7RsHgiyZOGHUjjjZpdZtQ3SYsp1W+toN9ood0/ffxsL68d1NOfEw6sJ8/9g+/6a3DmjEHMdL33
QahggojKyElh4IAfNuFw0LWu3ENGGLDmotD+/fHYF5hQdrxoFT3S67BIM0+cfbEEaZpTlaPb0qdi
+pqFqSp2utGOHGeh6u+bgW7a7VjUqEuaCJvDM4QZ1BFVt4S2tTZc4rVsy74IVzPEvOyngeFNHMH5
hPouzZV5Y3fp+O3jH305y7DPkAu3CzIy68HZx1AR80RBVVacl4Jbm8rPt6mK2q2w1K9+9OQ1GN/l
t8dwFvfHlswxtCZPXw6jH2nP1naFTQYRo6Ra/bsVc7ptMcwl/seXdvnxMRbtOV5FGIr0lk/H0qH1
JCPG5n0o4+Yx7VoIL7r2JzfdIN9gM5AV9CWOp/7KeeNyheWOoiNi4jYRLiEZOB24Q13KmkpGqvLy
fjxQqhab1iyAl3Pu+l5H1AIUgsrCd7AHBX5Sas2bKnuq+LkXhFeEPxd3nI8AZRh0SFopKGnN0x9T
4aaa+ebMvVHa00tDH/pemqHp7XNP9tcCHC5uObjSJeFNNwjb5FRwdssRXhO8WiL7oWIoCK1NW2Xc
xLx47l7DZkbGlK1SzOhEz2dXEJMXL7LLLIv+xEMNyQp2nmBet2UdFxzb9rM9ZsIXfDt3ZkHDrxT9
vV05V0Aol7eV4ZAs4PeDqYly+PS2hhBaRwqV/V4l9rCu2il5INYs2Y0Djq9/fI+5skXOBEAI1Quz
6ulQllQ5lM+i34tYT3a5FMEmSdEu5SH1Y0Al4lNuYHn890ERDmHq5X5SxjibF5CCoGu3ZL/3umJw
11FhZzj3MlKTfLrBMrsJ57p+S+p8vBZreTGFAzti9sRiToFKwmY7vdyKEpjjpt6MM3EOXuQcis/U
wAlmN4Nebw5TjLkJK1CuiVXsBbHY/uuF/9GMsTvAQsCLeXbhHdkLGqUJuYeJ59V+qztAMiRRaC2G
tU3a5G9YqtsrU9Xl24TK0WG+QNGExui8MBePqZag2rT2ZVylh8ywenMFf8xRK42iXXDz8SVefCqg
u9Emo/EBdsQCvTyBvxZJgvzoshiOOlZ1NeS+G1e0BcMwoilLrsob5XLu8D8PabCZRQ0opMHzPTve
xQXUG5ew4CNyQOzRMK5oaGJ4pQdEKnZ4qMK6vXKVyxd4ssEkZG5Bvi4yZpPN0NlchOy8CHiRuqOO
RdfAAOm03b5q6cK+fXxtF3xJJjoEUy5KbcH10ao8vZ8KPYWdJPp4TGp0YftYa+xiFVMPj3+FzWg/
uVYzTt5qHoc4XUHBcb/rvL/5HU2q5IHW9xC/lhiAbR/0szNc2Q1ePmxnmfs513PUoyR6dhu0xulH
EXb6scqp+PoCd4MvEGd8drtpuMmb6eHju3Hx+YIg5ZS05NFSc6OicHozQNURWzUS+phn4+gcGhKv
P7W19Rvwb7QDPWB0n5PahODVD8nu46GXP336xAG1I9yligE4Acbk6dBGNFj4FcjLBjPYw8bI8fm1
d9YI3OcWwlN05c5evmDLpSL0prpNd805u9K5NVO3whh8NN1SyWdy/nDrwz3AOPvxdV3eUmoyWORw
jEuY6ucfj1tYNLvtJfWFHU08bVr4QQDL9S59ya3JHfcaBzf1OXe0vH/FJFl+/3j88/oIgEwpmYn/
1IUM51yJqLOuEQ0lg0Oji3obBJOxpo5RgtsBfDY1tbPusXfvsFpCHurbePPx8Odv8DI8pDFA3bDO
2MAst+ev6SoJsmYoTQ88jJkWu7LgEJEaOfZM141eehV5V8Y7v92MZ1Hwo1bM17KUpE7H6+NQV6z8
0XEMtfy7mQoJUNASm0SAHVkFuBV/DkRw76TWZ+E/rvV/xl7KcCz3kni3s6kkHWutCQRjg+NIyGuM
6gNtNLrSTjV/a4e8eB4jNb788w3mmIrx6c9y61lnSx5zW+JOmYqPccAs58fo4h4lJjOAiCNMyQSN
RnhlPfhzyP77W+VCCXKGEYr9g32GtTz0vx4qCk86B+GcHKF3RpumigIyKNP2wXTidm2PdnYDtK1a
dSCLDVhciB6dzvau3O13nvRSdEP1D5GRZf/sRyRoo+qGjueRqFrzxaPXe6+VY350e4nI0QqS8eA5
QNAsD7Xvx/f8zzH4/AZw7kL7yt4OQerZ7NGgAjNm4H1HQGVldpOiIiCINaQhCpcsrL6qDE0g/VsF
/3Wu5nlfTRHfVxpqiC/aocf7pcS07SYUetgTQDXkcJ0r6TpHegHJz76J/tXespTncHQyCVEpZp9/
9p4oY075xnXyMDOR9fcJfQ+4AG5GgxtxYbVTDuitx1xqcOU/vlvLJ3d6szid4vOyaNBgFDqXYNtm
0rhJSvSjWerFVtUFnntNQxDpO3HS7pqyzvpDIpV9LRvh4izHNmk5p7oc5ZbNmbMsAn+9p22KyiYk
Tf7IaZ5WIVCpTMNVVwnOMmGoI09y8v/CMUXNIFD6+7YSNjolt/llkMh+5dDx7q9h80ahnF4I7+zZ
C9s4o0Wyhka+mcux2TfyeT7QniK7zOqq6mtN2aw9Tqlis4EM4kfiRNCvKDugKTOQJHz8UC6+HvpI
/IMDCO02xeSzc4k2khruiTa8jQmOexbZnOwbUt98DPsZSpi0Gm9E66AyKM1rSO+LJQF/FZkRiKod
QJCwk0+fCl7LupNUDw5OWubfRKeCLQE4yCCk2R9RIl6zkF1cKi8+EFa2yrhfWYrP7rsBgHEuzCk9
DOQTrqJhsO6tujTuZn4jr8CCXRvaF3zn0bUnfvHmM/Li2SFvnNMQb+LplY6YYBslvezQjPTWyG91
VfLZtLppRI7I8XM2St1Zsdf1+pUbjUW07idgHluH4NrdpCvEMvbUTd5GpX3hvSTaqM+7FCO+3LJ6
ZzSDA5Q216b39341PYYlnojatXH+1VRz4KhCm7PDBBbCBkIxCPsROZ2rL9OY07ySl5AD0wTKXF3p
b7w39JJTSvCcMKm9nJ00qnlKg7INM44Uuf6JZ5PHK5NAtq8aoJhkhSL6N/l910LvLr9MnhMl10WU
TPHPOh82D1CQK3fKAXPpk+mbQ1ru3KlIHjHBFzA7qHntbOXEMfIi4X5KSQ1Bna5J+9VWrH0ff5nv
/hqyVASbF8psF5VIS9APcWc7O7SNFlGHWYxzPXmxX6TGsuyjehALE8Wbn/V0IPYGYW+TrNALzsk9
CfLtlRrUe5/PEnxuOtayjz0/INnV0PV6rueHlji82G76zeLf9fMyQOXbhQhvHAEMQY8E0viPb8Wy
jJ6sHOhd6N+ynUJAw+HzbJnNUBboCsjQQYus+saOjHICJu/8J5sy/PrvQ9FPoPZO+ekyHTar57aP
U0weA/yYL00dPieT6u7MwA6ubB7euyiq7JTYWAqW1el0UgD6WMOmD6tDqOliu+RPwwSMsAXn1QJR
//iyLtD0VPHpXrhsiDnk4G89G60G1+gJ3ueDhq1hb5qZZq2LrIk/T1Fall/I7Cu/T/TG3aeut9uv
5sKG9nWqjTtI8IUc/Ko1wm8a6HJ5lBkeMrTxCaSMmOy8t8Huna+dGaXGNjEaU3/6+Me/8+YxBS3t
EAQ4nH7N0zvlNQ3wRNOoDsiMTehKTj6Me8oO4adBUwYU1N7MnyZyAysU2Lk7XHnx33lQnA7paLJO
YUM+T57AQDATKpFWh7bOk/suyu2HZm6G74Y+mDf/eqUMhLXTBdC8PJCzJUorVS+bqegPIT2hddqi
cdIK+unKFNmdptnRnd7OXzsRXjt1nx+Dl+QEJhr2ZxzQOLec7ZDqotedAOjbAdtQfJt3Dj0nWzry
yq28mNfpVyMrXXoHQHbE+SG0dWM7RgLYHWYnMzZji166CNW8w0tK6IFSzc0Y1i8f39OLgy/eUUkP
jW0fRQWECadvj904qVPZFrgHocdoB9us3pSQ9b7oI4IFsDSl81BWyoICGoTshVOVtb8+/gnvXDZ7
Dq4XHzT9mXOzYwMmLULV7+1DB0MUBDf8LYaY52NCXGe6KmmA+FkHDeTjYS8fqs1mh8BgLpqF9Lwg
qRdpYg1scA8l+uXIN3ot/Wy2QII/HuZyoSIclXYhhU9qdGghz1ZrLa7gPiLdPEQeFbSvmFiQS87Q
MctnNXsG6OyY2MvYH8Ai7sPG1LqtFxXFFxfBVtneVB2ywsePf9PlQ3dpYRDyTbWFyt6fn/zXjl9V
k4fJTusPWWePUDysGu2oTMc9k0xh+thT0rcgCYYNVbVqb7ZUBj7+AZf3nh+AHIWNLZYo5xwqo3Ug
FTsrGw6E0Jm/zEkzQeBncv7nD8p1l60B68eSIK8vP+Ov68zsQU1N5fSHfjEtZGb2jD7G3Yh6rG7d
ltrgwua7ujFZJtyT9ZgKFjslpBSQNJiXzz6puGrR+NtiPEy8tA+0GqtqxcPQSRWvF6SYRlXyS+y0
JlQp5GjsF41Fqk1jZFoHlhkKf+RUEn+yYi06FL0MCPfFk4h5hegcdnpp0zjr3BgDfQXSDrSWQo0G
Xhq9nGQX1qBycRyVPOl4qcrVmLfGsV1MAAhJRrcn7G0OsvucJKnqKXUnD0kwPMJ55fRt9yUkdpU/
xc66eoIJqcDhDXEsv0hAsN0935N7AwQ+NX4YiqPw29xDiV+NmjmAg4z7wb4lNwXThBptZfu9UeN5
iu1IzzfA1FpeMq1sX9ogrJ4xNnjVobZK8yc1lGaCWVbUZKsiHTKKtb00+1ZVTduUgnSX7aqRoLcX
tqDaWwGE1LtZ+v7QzrgthFq7rf7S9Pn4OypH7xYP5uBSdDdaF0SuM3u7Xu84xISW0d96YyyW6KNA
fZXJlH4hWCUZUQgGHkTpvrF6yMAqHXclArUvaP1Ra0TQsSXumrGjikPdO3qZxRiIXdLJZHxLE5T+
m3HU+ww0GR6PPYlYyNkaawDRrBxTu4PM2j8lAP/q7/Hg9Q8BosVgraRVCb935nC+r0jGwYsklDM8
iCpKNaxFZvwUcNxKV6FNDOcGH1bt7rGP0muvk5yOXBMT5+QXVpyr39wkyJF1VUTFqkvcxdyQO+6P
IMu68srO7EIDQHEExBaYDbYb1CvOZw8oKaPNVpN8cHPQn7G5hBF+jMr1yAhuzG8CBtC00hL8MXdm
5owiWAGnWl6wqtPvM8sLIc8HbTcilqC5sc1brn6fRLOJmZVUbR0eqGdW87V5eKkrnn2W/FraQexb
OdGfywBSNw77SSdGxengLduIqHoEykkJA7nrvgaxMz5y9Cyp2qv8U0ML/wa6s3FoSd/9YeXaPP3r
tv1PTDMrPeuPZCI+m5ywoBfAnmwFWBhRThJISiuTNlhrLzSmK2vdZS2SS2cGpOzKcIB0zrZOaKiB
LztFc+Dz5kGx/GDcKGXjvaIX7B9yA2qwcik7O1mZP0ZjHW2DzLbMK+/OxWYRXYCOMslk4gfmco5r
8Dg3dn3Q0OJsJnsHwLu/I5Ay3mRmaVwZarmik8e9lDspKVC54QzBzv507hfUjNhxDAAvlKg/Z2kB
sroPJ2aGrIxqY9VXUfXt41XtYiMDT5maDTeZUznlorOVPqsKB92NqA/SiKzPOMbKfa4n2p0o8/lN
00LIx2mVXnuvl796cqEEwtJvZAvOHgMuz9mjTfpCFB6OvSOBChDAYfjaP2a0R6AM7aR9RZyOR9KK
rUatDCmn/wYMs9F6mlstXtD0+pU19+K+059ik0NFBJcPd3jZe/y15s4ZGaph6FjHJpzN/exhXm0z
qa0N0WngH2nDfnzTl+d4dvmIE2gc/1FXXqQVzr3tKKkieVS9ZW1YD4bXJBPK2M50mMuN7jbJ5zCK
qwTuQYot7ePRLx459q+liQKRk8XvgiUlp4YEK0IRjoHFR9zR/0YOpoYjcZCwcykb5w/SK7VrxJV3
brJL4IEAxciZn6d/epOtejTdvnPFEbC5t8oNN1bPGRvF1ywKC/05Ad/w+PGFXmwZsZXoiBYMdrHE
D52fTaYIcY/mBcbRiSfxDHoBnTzk6V0zOeYrLXUPyQtuNricUuwkzbLqivjlnefsOXAPLYptCxvw
7OMKhyalN2caRxWH5bd87MwnKIAa5KJSu0nzUd9ndljfoeJs6ysP+WLWYuvI86V1RGkUAc75VNK1
OdUXzzimUzs1PnKN+YtQHhzXkCrlFVXK5XWyT12y5ZbhUHQtb9xf34/s4yaYB90gUyEIX6wSG+0K
w5kJ2z8Y5+/UuOWqykNYLKFXhNckq5cLxbJN/mv4s2sF4zSUHSvBkaliKXZr5Sat9ZbYaHbY64JZ
FbRmVbzVQJWfEBqIYT+KMbnysN+744sjAdUB/9ALOL0JU44QpRi542MXOKsaOjOORqHpNwtxKr7y
eN+54zQaqH4Df+AMfJ7VGOZ2rts1BvcI16uJ9NoFQF/m4Z5epB3DB5ft/5ydV2/kOLOGf5EA5XCr
Tk7ttmc8nnAjTFoFKmfp15+HPjfTaqMFf9jFzsUulk2KLLKq3vA7UMQcH9Og6NbwZJdHGR4RVTsA
96Qql6SEJJoKMBH2vTIHmHqEKN1O26mLUekonXgblbq1Uj5+d0Q0hdiylI3Ijs4X17VQgSwond4b
eVbuUsCYaDWoufZcerW9gx+n31yPHe98TdJ7KkzcyLTWll/T7LRAxZjYua+01Ls35sHIdpkiAhW/
i7ZaGeydrwmsm5Yj8jeyOLw4P7aiWiBvHf1e2LZ3Gg1hf0ZEeL7T+7nyhZqj79BaIoaGGjgrqd/F
PHlaAY7BpIyoDNVC/rR/ju7Qo1NcZ3NxnxSh2exVMarUiQDutL5jzLm6u76sF9+Rwjc7liMpEd6w
Cs6HQ42q42mjVsxUillqQXwLblHc4+IV3abIxX90ZR18eeAH0HYgFwV3ej6eXSdOCEm2vregd+7L
ipMJAbHFmNhwdlohtK9CieIvWtobz9dnermwaBpJTTfZpAQysHhTeL1i9ZY+1fdt0urPqj0bJ6Fk
YpOgUr6mDnlxozNLV3brZaZJ6XnRd4syIrsXm/U93Tf31gpbcVdzm2+sqs/9GcZ75etJtVaBfudb
IoYpMTZSApAPe762UOqyLA9HoNAZHlwbBF+UlxoVg8896tg7nDW6laB3Gegddg7wdTlPqT0r1/yf
zTpHsWsritbeK4GZfkLSO6h/2yoaOiRzdk6VD+UDM3kNLCv73mRBUt9yWQWR57tuXNDY+egXNijq
UokiS0Hxd1lhxTKEoxW5032N4BLEQAlTCKffPNvW4u1lPc4Bhyi5wVzkMhtabOOizbqoRgfrPqSG
kN3qMwj9pFeD6qAPOYXdfKRIvh2N0NlVs63UL+rMcwYPgMKcJh88R5l8uT55OeLZE5ZfhHSBBoQZ
6CvN//NPUcKFNCMcV+7LsQ1dOBRakyKiQop0P1sYim0iUGjxJozyuD3kZN7uy/UfcLnnaX8QtcAR
on9Eff38B0yZO4X0zsZ7E4H119E1unxDBya1b+Yq1s19DOJt+GG1rrFaTJBB6p+5c+lJ0Tm4UXT7
ZTNvsfEJWK1FvhCeOs+q5vvU4RM496JrwBf4CmZbVb7JhiIUP8cOQaldGM5F8gmjFeF91pLa7bxt
aVlQ9OXUHG0loi83C58EdUVe7SZ26PzGpWTyKIcw+2A4hSgUmQ3UBoXE0Y+jtnFu3EIZTqC54JRR
mR9DW9vNAfXd1J8rpypulTZqO78lZsxrx3exZVgttgwPJCIGj4YLnbdgzj0Fezs81ijkTf5ABbu5
idIO56Hadob7frKmo6Vhybcv+wn+2PUNc7kuBCkVsjFZvEzjvcUt29Bc1VgX/aFyjfKQ8RlsLgMY
jr/73AkPOlygdO9NqRCZn2pDXkIUSNRp67XBuNGMcpXAJqsl/+4jFsSRlBR5PVDesBf7KE+FEkRK
gnEmXkI3ECqryY+wiVm7HhZ5EAuPoimNEheMoGNyy58flbT1JsSkSufBSRWMqczOwQ60twTKRmkO
wGzXZ3lhb/J4bjN/mu0g3lRj42Qfi5f//zNk64KKwxus7fxn4PE7V0ahuA/CQkzCzxR+tI/wVdOj
FIT23cpwl9uNWdMkhWjheCzu4lL0UkT3gtF2HzpTR+pGTFpxayoBnn9FJDZVGo9bR9FsVHEwwV65
qd4bG+N22psUcwzAbOdTjbsqK8c+dbFjpqp9m1O6og0VDPptJOpQuYF3FHp+FE/5ZwntWsPFLGKj
XGlgBhAUJVCSRoIMYP/ckyaGkf1EQvqgNJl1Z4Z9viViWftZ0ZpNPU3KTRPFa8+Bd+YMlw6eKG1O
rgZr8eDRCPiWUFvvgXQ8qbYpIF9Uq7py2tpmnNyHzYCXBSaVz0Y9aPrK4X5vxmS7oK/AvxGdFwuO
uyWkQopNDxzTcocKTnozJYFxhLfxtcmjfkcF3d2vBJSLcwVhSPIReESQ+4JsPl9mkG7hOKP7c1RF
aKAplpiN+8tQA+2lsMwsJdPuvcyPtb63X3JVTOG3sS5pUNKHiZ8yN7U+Y7eXpp/muUfaM7XCyXL8
aXTy8Cu0s6AuARPPWrfx1FIK4Uo9yeszuJwATAo2CBgQ8FPc4ucTGKM5ReQ2so8dNrwwSEqtcdC6
w7BV3TiJkZUvbWaoLS2bYKQVBFa7xcSo6QyEEK//kuXmkUkklTc65UREG8jP+S8pvBHbJ6rgxwmP
JSxJPWWGgYdYC+JASHgNh7JyhuYG5w41+6HHpYdbz/VfYMko+G80ph6GRAm9RfIglRfd4mtCHcvx
vKzUBw+XlnDbqXEZ3swJ2DU/6SpH2QbhLO4THIDDW6qa2heU7ggi/mQ0ofU6FAOyARvh0e96rPGb
dpESyQtn3jRqhUGDD7tjxP4Cbf/8hGuNPeKjxEAvZRhF9i7VgJUi6K9GxnMWDLN1GMd+/GaVWjfe
OkGnqigb1l1/CK2s6HehGWF63OpqeGp4AEd72MNoYLaphxyta8xpU/t50OtqRfsqc5EB7XKZ0EEp
xGKvY/E85B1fSvKxtvRptwmxVazGwZWsNyyMiMxhSLXnVA3H2zpE3+KkGY1e73DANcwt2r6d8z0Z
5vlFjYB1IdEB7fnm+vdYnmgdGWSi2FuCQa1yWXbHCs2J8GyPHkJcQbW9pffVKawM5bHBI2prZQjC
YiayWjNcJDVAjmXhXb628ScjnC12AfJtQ9ZYpffgore5KRTR3DZ5wRzzabSfBW5QH+wvMCLPIfJ6
GZ54Biz9zXMvMRShJ95Dl1vuNkBz7rlDvm3Le6xsVjb5xRuIwYDpgnhhci7nTU7/n5tBjDSPmrqM
joDCZg0plRioV0Sr1fBnGn8TFSu1cLdVMrXS+svBQtRpJ1VsYyuK7uUpTldO/uWC84uAAdFklWuw
PPnI/dIcDofwmLu19WsKtfQLCSyN6EZiOpF7Wyu+y8Tg/JwzIGEPmxZaatbSDYC30BiDSAqPhWW0
9zrD7mn4xXf2MFort9LFULRwkK6QivwUyujnn692F/UBWYitP9QA/h47PR4fIbHF2MMhdXr9uFwO
RTlXtjalTj7vK/18qBp3crQQNNT8prLYTV6iJRvDq70jcWxSVga7iNZSHoBaJ+mPCqF8uYtUHXmH
nO7GfYgP4w6KMDB4rRjuINLPh6ovrYOmDOOm6621svbyxiLRpB6n0acCxUr1Vj6p/9m/Pb7THaAm
+z71YqRS26bydn0bIKaEnnErfKVED2JQ9M6vzWj87uWT83R9od96rmf7h1oLjWQgIAYgpIt3ThUK
uxKDVpOqQArfNLOBG/gQGcG2zALjaSrQVPWrSSsjEiyUnTdw3zNlz0JSJvebOLWVF62zy/qY6b3G
uz/tBiyyzEK3fDex6J/7eWt7ry25dO4bgE1eg9AzemfljbrMPshcAZpAQaNuBKxlWVIdh7orqzrt
jmqE2tY2bQwvfQirKZt+Xl+xixPOQB6RFOkpWo0ElvNvBuqioz4bNkdKJO1d1+DLXotYuwvAHv3X
ISe6+/B43OESiU5AlUCxxXh9o9WaHTXHrp+LTWoG2U8uZH3CIjJ7ysrCXrmpLo4eKELQUhKXBGXm
UrlFwRWaN2l7dOdqumtiG73a0RbzT9K/7uX63C5uRTkWtyKoPkIYAfx8boBhvMRt3PaoVrV+1JJR
2WP3Edwj0K7vm84a/9OjcVrZKReDSl0O0KYWjC+cpt7AFf8cOim1O+CiqR5DZ543yEVijATy9KB1
JRg7cD7OpheFWDEZudifclQep5Qzaf5TZzufKmrOOp6trXostRlUoWLF03eQhtHt9RW9+HrESp5+
krcA4Z3ayfkwJY0y01As7ei8yRXruZndE/nsZx3p54/uTMaitS9V7pkVGfn5WKbKMzrGXPI4xmZ+
xxlAeU66G1rxm7CrnZevH5+cLBxiaYLjG4yx8wFLNaYYlvT6ET01T6Wur6G1gOZuhJxUOKztk6We
PotHMZhnNHxiB0rasj47uXklnMkSj3MQIgid1NSIt6OXdPR8pUDkXFWG53uJVb8WpS2+gQJC3BLK
uo10mgeLXqHkqG70cGw/GcCVyk2GOOYJ2dJ08Cm2OcqPnnIv6mhBUaa/mzFjK061k/Y/eJ8GWb5P
uxKPzT7tslfk391P9WjwFEZEEQ4Adqpx+RVgrDKvsdPf6LpnlwJdXlkKlHRMVnv5ignqaATUEGpH
hOLUxiNVql1Mv2xytglt9MhFqHLwzBMFtxDSRxiaT4lRYiOcmKQ4NCrRFLqrkYbVb0WMHPZGSyxn
9LNMNMj9N9SwN26FluVrMWRZlO9qWunDQ5b2I+a5U1ih2OpbsV50nwo0ssfvPPi1eBs07aisRLuL
u1/2s1XaYrIcTRRalFWIBM0gSh4Wk4iqz2ZiV+ilIuN3U8Eb5ANUaljfBI4sAddc1PP+ozuaxhEP
HJZYVvKWtSxQdy5CkmVw5BotwNjqHTqmvcQskIsDJbk+2uVkuet5WAHUoI1E7Ds/P5XmSJRRoR9L
TN/RIE6jnWOiwu4pSXxjuaK4xfget+dUrAmvLXsdsogLTo0Jwi+igrR80NkdXupdNOtHuw2Te+iG
+I6lEdbCCbJfflQNqPuVrX5sKxUFmsltfTrbzVqF4OLuprBhyr9MciIJuz5fgBwhcbNLevMhADpw
aro0eQ5iCzNqUUwbHTiktrLiF3cNpWsphEq7DudG+BrnA/ZegW3d1MZHLxPz36pOvg+SniTGNthA
4jY3yZx8UGCLmAwQgiY6vi44rKFTcj5m3Lro9zdBchwKJb4Pu9H+hQHvj9jz1piCF8vJSJQFUdji
SmNpFwnBZAQm3C9VHGc8eyFpa0FZbY18mGxOb9j9wKKjXbVQ5NefhSbGhAUFjxa+DU+GxR7uyr7B
iSIQR3Qd8ts57BTATUMxA0FVwpXnycVlKsfiwBhUxOiLvCnK/fNS6CM8YqLEFscxQPoffQftp6EM
+S8jj3uxcpm+NxbhVuJqcOeGs3v+1QpAtlloaoKzWRJS4YZvA1ftbhNNSVakg977bNhEubyCdN7L
y8+GlzjdzyBLCTql3PadeowHVGUshOeLHVLX7Rpx7fIYADog4jAmbwWyjfPJoZAQOoBqxBGD6+TV
ihP3FRG4JgAFnLScfvSP/XAqSdivB7zLsMMX5AgCBqSKzE0mV/2fLzipaZrCt+ULen30Ez93c9en
DQbH4ITbfTlNzg8bn9p4kyXm/COvnPFVh9q38m0v0jz5K3gombI4AvxSfpB/fkWXWlaPljcL3qnj
ExruRyuq/ogQoezbGlkHH5Py2UBDH3wiRa61UvbF95bqERSTOTVIbqLJcj787IyegizKdDLbtOjv
qY6Z7a4COl1ZlPtU5AXqtLcCd7uy+Bdfnd4u9QKe2NQK4aAvvnrbYgJSYyt/ckRcubafV4r4bBgV
KKpNVZd90QOVjECitM6kfdIkAvW+CKws3dgK3mqbKXCTP0Doi9bvcQryLJ882hnunMxKpwcHVR4T
Sp/T/Vr53TIon4UYqihcyTzOZCmc+tL5eg1OSQG8r7rHGG7EtpimjoZwBE8e+XYDJi4mDxunUYL7
yNOUz7EovANaIGW7GYCCqBvVLKKXNmjDlV20FLDENZBSHvuYRJBtBDLi/HfNVusFhdL3mBdBtvXH
PE2jTdoqtjS8wVYB8Ev9hdcZxvc+GmvVvi1ts9mOTe0mWBOU5fiM2LD8hbHuJSdtxDdgJWJe7HQK
CQRmslXe6eBTFjdCXHRmobaJeFSnsXQ3kaFTKuis5DFrYMhti2RozD0SCC48VdREmoMd4Q/10UvX
fsMCUqKCpCBX6nydXKvAPS2t20c7owXZRXr8y0oqFT96L9deJgzTt7npzF+vb5vLqQNWgbwIkZoS
GeTc81Fbq6txArHbx6Juuv1YBf2tPSUj4oS0Jx3s2gsrS7bKVLrPpe2sycG9MzrQAbAbwJB43Lyp
B/0TYoqAel+net1j6KmUHNtB7fakwAP2DWTf4c++iNonKrdluMEadEQtvqIm+nx9CS4CjW1Ai6H+
CXKSwsFSrqyg/Q7k3Gsf8aIP9q4SVT7bePrjNlqwqXSl/v7h8SRuD56P7aC5vVTWqLFKTtGjS05N
UKihP061GW+8XJRPWpYWf+1gKsXh+pBLGSYOIeAMRL4pxkjU98WN4iYFfbIuP4WyUepPRTCFis+j
UjGQ3e8CeIJYbtYcuxLHxx3GXHa35+lbl0jAA5d7tfRQ7x8MRC5i6CJmFanjSqCQl9pZ/IIWQrMU
zhvNS7C6i0M4FWgx6NUQn/RmyrLHsZnQwszrLngVwThV++srcrnzAK2wylws7D/Kmef7nuETa8Sx
64Qx+eR7OGdE/NP6GuIM8blq3e8Up6GqR719N1Wxqq4c9rfOyWK2QFSoyXHsKMots/Q6yWoQIkN0
KmCvnASq68bGhnYVP412UAXHaDSn7jWCUZ9vnU4k5WPUCxNPLYL796YWU3CDqLv7SkCrww1qcF4I
+JN0bJ+ijo7n3YRmGjJA2Pf55ZhAGMIuQx8PrtCLJ+ae8woFhq35jVoY5mPOPj9SNkieM69WNHxn
4vy5xQnFO1TAPrE0H3FY2TaVyPNdUBhpFvql0cAHSEsNXfUmUD4nRawnz6gbtr+83g6iFxCq2Yx4
GopTD9jxzcSRSugvqeIEr1LV17iz53HCsSl1gvRv2HVNeS+0qTS+4BXfThvPSGtja0VmGGwb2EPo
/bR4Gu2FkImPAtO73E+UH8a7ZADLf1+Bu/hOraGMNxZmH82tAscJczts7uoTW6jQ9iPuX8joFl4K
100JG+dTOqhlpHx8d5GuGlKfmNyVi+98d3GZ5DXaNfHJatvhbqqL8UUHm/wQoLnG6TOb6q8iKmui
OqPF+H1EqfPhK02iLQCckL5y7xrm+S9QhdpxunnFUHzpPtVKGr1EUdZua0dNg02T5s0mVlTz0YzL
YE9ZRV15Rl2eL04x3X5oyewispHz8dPamWlc6cFjYEVxvU8Kb8ao2x2wQdNdMdej79U4335DPrw6
dnB8063XuLNYWYY3CNz5OSPhIsbyOwh92rJWm1r2NONmG5/iHBcxH8ZFrH52a6N5GIa+ceELZ9kD
OYDzLYfYcpfnRfoN1Hjofpq5/O2vaVKWyYsWZIX93UpphN0naaNYa82cyzsIDvNb+ZpXJwu2uIYb
BKXIL+iuamDG7iY9CepNlHE1+QpOgApqqGrx+3oEvGxD2nS9JEJFiqfBzViMGWcgrjyvz099Azx1
p6hD/hK7TV7vij6jCZ1GFpRJpMObOPkyRzgRb/RcGY6DllSwChQjFNb367/pDTJ/9rnkM1EKmSEU
YaCstjg41pwjDztk2lNd1Kn3WAZR1z5NUsT1AT3mZtgi3eTZfpqbXvQ8WaOlHB1RYurVqkUf+Xqd
ROkLaOpi2KhtT/tNr5RW7Pp6ysUrgIWhPCBMPngvY9lN4a6g0fJYa5M6fpq6ORv3ZWCE6kri+obg
WExKilnh/As+GDPyxV1jVJ1wu9w0niB+zrfqFM6/3a7Ijc+OHoQHo6285GtcVZxLLxpi787LrCa9
Nduu/WrgtpZuIyDaD7aZmubXOo2qB2egXHEAatsp+FiKPvviWYj1fsqcXlc2de5kX9NAj9eI75d5
qUumYnCgKA2Rhy9fSpGN4L+Tpd1JbZxGB2dh4Adrq0URfuqHxol9vPy86CaLrWHTlHptPgsMgPlP
RrstPxpg3pJyTrRLI4b+xHL3ot7U5UgIn3DzcLQbJTLCxzmuirsAYNRG5Gn2vQoMDJtYFLwjB/eD
0nvwvWUxAt4HicM71YE+SAq6E954MjsQ5j6QGfNPZtextRm0sPisttGwMuV31p9iLxUyUBlSEWD5
XDYij7ci+K6TmsXGL3Xo7yasAfYSQOIn5OLYbrkiqDaaExRPDdntkXpJunK3LWm8TJxfAWpB1gdp
2iwTunHUK6MlEzkJfUYfp6sqs90q+ajfKbOXhpteybXxVu0prBfW1Of3xugm6Ev3VWZg90lE1r6O
ymwkR8tue3OrDI2UfffSBC0g8C/4z034lV6PLJfRTqpNU86glovMKqHl/ELSmgDqMDzeU9OUsB5S
vf/FpZHNu6LT58egnX/jNTOLrdrXzk5plHHcwLx+VhCXXPNMuAj2QKY1dHB4aksR+CXP34xN1BGE
XMDSdPZR4v4xi1Z/UaFlPYq0Kb2Vx+ZFAZ3x3voiUEsRGFhWNObYUUe9dacTMRzGd9TMT2Xjmgc3
1sPPEcb3/jx6nA+nq61v15ddnsKz0IfcN5EPnRDInXRn5U/7J8GjTl9Tu+7t09z07WsfiCamUxJq
zi6INeXJaNL/4sLrXq+P+s4CIzgFTB+SC++fZakQLsLolY3lnPBDyXpfiSOx7x17/o4TbnLsqvi/
6+NdpC7IMfOMB+rqyL7iMhY1Tl83A8z20zxbhL9KH1+6tu4Q/MzXMJYX76rFUIsFnbEFVNwisU52
ngERdvFlKjaqVbTbCPPSfeA58UF4WbobjTE5JdgtrhUnLyfLHUaFgoyZIIT+yfknRfMP4+PAU0+j
Wbn4umVl2dzUQT0LuoNVfePmuADtkM3MfuftgJaRQvY936ZtZT72tIt+GTgWP1eAB7sNPJJ4n4to
WmuZXO47CsTAjglRkM0vVKCUXitHXp76qVSGduuqY7dV7Xp4wQd07I468muHAInw4qM4KiCHlI8k
ApbkjiN+vjbU5cc64Vl+gsClbgLXKbHnMZ3nAhDrDdWF8Pb6xnuT6Do/X0yO+qGMbFSvlkmz18Sj
WZa9c0KF1dYOgrcEMiwitTW/VMPUuYtate1YAHu81brBnvZt2HgKN3LcAhjAQlTZJDGk74NAJexE
6jQOD8bcKaAPJ1P9W+qxOx0wBW5vOsy+g03oFJXwK3d0CvRedcyKC3yzvd1MBm0dulYDMKnHopfq
k6Yr8HXMEefIAtQqto2OYvez1VnmIYCAEX3LVWX4TBWwzn9MWqO/msasEBlo3rh+H5fDbdT2U3BX
0zL/lg1V/hx3TRc8DOTGhY9adhBOfj601t/rq/rODocISASRHAViyCJ3sfAZ6opac04tTbJoG2RW
oOxygIpSTqgL9LUTdRmfQT6Ad4VLRUUIIfvzXdOGBo7BjWqdtA6SysYoTJ58QnN1v0bn8uBUTjMf
tCnucJW0rb7YGT3h+rbEHOEmih29/THgMFpjljBLm2savtsOhKuGihjo4j3+JvhIOk3GY+36Qi2F
WtnrUvpTl9B++R5ZNgqzss5HVNXaExJPDj8006OtPjfmyaFMar2EpqTup6Oi/5eJTuwEPSv3CSmS
HJX6PDK0XTzV4lCXVAg2itoVvfDVlNr4T0X6kjS6m6efWfFwXuspX4ZR+slUpunvAh/jPXO+5KGI
O7sCoYA17zRDmSowDc8d464pitKvPcXb5mP1w+tVsecO+XB/lWVjc6GiBEeAHscihIJWc3MxdO1p
4uZ81rwg+gEf39lJxZwDFsX1a930/Ue5GHwsaXyDYBAFedC8i22mtKky945TnJpxKIIt9KNg65Su
cVOOTbAd3bppbwmP2U0WFgBSr2+VyyuZvIEKL09myQFdDl6YGJC7VlqfsjzVb9RqLOKN6mIWkFB7
/JaHqvh5fcB3bgDwWVxSoGAkQHDx3oMDVdjY7vanojKafott76jdZl0WbuMyGjZRX4akCpn4cn3Y
d86yx4mAj4dQFu2zxf3cimqe3agbTtg0GOk3fgAcBMcBrL0dwqZs/tRSYPuYz3iBfHaCqV2JXe+O
78LIY4Kyq6Gfb2yQfDllkALrZBzCBegPGGSdMcXWYfJq5Jsmw55UX5kaNz4UiqWutXveW3aJS8Fb
hv4lf56Pb0DRLlNNoICsCw3r9jaJ3b3p9sEzZmqYUdtU3fxxVOKVasY7+0s+MikdEIxY+sW4dLe8
HnUy5j1Xw60+xHboR2qh/tKDmGg6BN7aE+Od4IfQAjgCCV2A37TkF+W2MCp273AaXSce7/LRyP8j
xiM3LRxbNPcdWNg/QvYND9DXg99D7fTKtq7GPtjoSm+b98agC+Wg5Lj+7qYQMjZFMcfOfESzuvDQ
mm7ypc762N5d36Nv0ODzV4OUiKD6Q/n7HeGCQU/0opiwz0u0eHjG7p3fXDZpSAPfCLBhCkXyFIXU
pDez6Wa4U9s8cLdz37f1fRNFcUEHFMscvxhVBads+CiVP3k0gjexW5XeTVlmReNTky2N+1wrdPGt
ROlx2BTp6Pynzq32dbZGzl9M8dk7IIlZCKzNsGVduVkvNwWIdsCgEtjPplw2t8bU0UrDUdoTWzW5
wTol+BKSfR6zRI+3nIp+5Tl22evkEuTwqYiBAlJAYOV897cabEJPrXsEzyqRzn6Xj4lFmyXL/0S8
xZUDUdAUADXd2fwRdfFwzxFCpN8KcxxG9NyCkWJBw/+qF1oXP2v2bP+6/u0vl0RC5HhrSJYDtRN5
fv9JyBSEq5KxMeeT7kWagcCsGQHk82KpdNftRaICg74+4mVEYESK0fSAOZ48ys9HrMfSmwdlmE+t
ia7tYKb6XTgqL4FbEp8KrMZ+5wSiw/VB5f/0fIdTJ0FvmGoiNU5S7fNBB7qESMsO6qlHS9lHt739
YUTWtyyZ9C/XR3pvQf8daXHPFAjjuXXbqiccwKdtngvTF2MdfXNT9WYYnfrl+nCXDxf0Urm8KRxQ
xQDkcz4x4ZqjltalesJMrdk7/RA4e0pPVvoLcT+ew0JvRjpZhtlII1yBGyMGOrgwrlzn76wvylHs
dAoKUDiWGKMuzjxnigLr5GhTja26Uulg/0J11wAbXTlV76ywfIgT2YHjQW5ZhHYzcqsiHwqykz6d
D8AoJtM3rRQuVd3Yt6Q8mba/vsjvjcj9CfFbNm8uHitRUJtw3EbtpFVK/ilxRHTwRnNEpy/rwu2M
otDKY+Wd5ZSVKR5IlBAkRuz8q9ZhozVAtPRT3s/jvDMzq3ef1NT0Jh8cW2CupKlyTy5OBxQVXkZk
yHRbl4hkcKq619eedipiAkymGF5yoMRa6yuV78vHiEQQ0tHg2cnf7uJsKFE5AxQS+mloi26jNSbN
n9Qa9hm0PiwkFPUWdGmCpF5L7fjDn5ATQj4FRUWCuBabpg8NY6yozJ5EWom7qI+DWyMAbQIpuNvm
aHWsqC+9U19krjzdpL4h+f+S0RRX1BaBXuvw43JzM0YJUpBe0z3kKQbYWpB4Gw+G2XOLLs9RCSpv
E9fdtENwDLuG61N/J+BaXOsUaQC0aIgPnG8mcuwqN5JBO3Ejp5/nWhN/4D6nNyZhd/BzLTPnrabo
rrJyTt/bxBSnHclmAaW6PKfdUE6xWlXaiU4vztpYCMa+IiOQbQTOr+tzfHcszCRlUZEy7TJlpv5k
ioJ/f7KKqv9RJUqNqIMFCLrXUEH5H8aS2AlSXfBoS5GLQknCSB+ZV2lk458+gMmNcqnemz+LjmR+
5cy89/UkYQbuK5oe9tIhXktMb64hD55Q4vZuzMmIdmaSN3uvUefvNPhnv6rn+MvHpwgqBAyQ3MJA
a863TFGaXdfVs3aCicizIxTqXaZXabYBXkDX9H8YTDYxQOlTL13eHW3jlqgHWvqpEGii3KswyneG
q8BBiJXUWlnOd0I5hRlqsjaPHVoWi/uyGNxuGERCKLetxNsKmF0qeban/6iqQdl2fdyveV+99wV5
bhL2eH7IT3i+mHOErEehpMbJUdxqGzuFkfuF4yZbLaGTq9WGs2dLaysB6J0TIdmNfLs3OMsSUDI5
dTd0s0n8iUv9O9d2qv2klNLccMmZ5vP1T/jOqkII4jJGe8eVNMTzKaLc2nvzZFNejev0dsj7v2WD
ACl6jY7K/hTGmubpO2vKgGjMwPjj4boU8XPcvBxjSlon2yjV7nff9N5wQwnS6g7s6YDqtw7nAoEF
ZF5WJOXeG5q3hwMxCVA/OgPnc41TK+lsMzFOiqOUTyC2MnFwDKRvDgDVxA8SpCHfzGjn/w/vHlty
V0lmOZUE1vOB7VC0eUQMP82KLbY1WiDdTovn4DiHbnVSu7Sot9c/63t7SKr5IOUHL5la4vmI4ZtN
c2PoJ6rGylNsOIGzrYo+EXthz5lYWdh3rkzG4JxIhAboDHUxwVEroUGZavY01ySDbuRl9tbJWqoG
+KPc8UCL970mcn/Aue5OMZwwfoxKJbyjnKJ9uj7zS4Cc5EUCOZIFQVmFXDxVXANL4kZL0qc4tPnW
Rd8aJnLWY/ypqOfxnlulvW2SqTx2kz0EyHKP/dYux/oPWElK1kmKYraLiMhK2/LyBUWJmbqGFL8D
wLek2mo1ADjHauunAP4HkthBybMCgNYDqB/KwWixfxbgqfx4gjO6cu+9025m85HM0rbDxgDDmvPt
AHJNRHFjtmz68q+mTKDuI8t6qPLIOUSayD7ldd7vWj02fbsL67vBSvqVQHN5+Fyd9zebQ8riwRU/
/wlUxuFj5e74xIMm6TZjDO5tpDry3Gp2gqSYjjt0U6F1snJHXQY4OjnUZoEwAUNng56Pm5dt2ide
OTxNgdH/nV2vvYUH1ChfgOxzBVtm6IQfvqlAlVK84lGOjtkF6cacsjrEJMk9ZdKRsxa67jdtUuws
I3M/ZXMVfDjnkGkkUi1o1nEHLF1sozkeUH9XnRPZa/G373uL8qgdfB0gSH7+6OmiEAmoh/eTSiJH
eDlfTjMLuWxzUT9aXTbfduaY33YVSuk7b8iCOzNFJ6uPOnUXtQLbxGoI9S+W0UZou1ta/C0ypuJ3
LLSiXdnhF3kQLAvwpkQevjOQef38Z+l1ULXoZNWPWadXf0dPHeE30cpYE0e92E2o89HYIbKym7lI
Frup9eLc1IJueoTJ4Q4HM484MWZLio7Yb/43nG17f33F10ZchLMgsVs0CMbpsYOd0WxQeUpvgrBt
HmLgMIc41g/Xx1veHJxPggTu5VzN7OLlXVXZjQKRKc6OZW6KW65l41gYwUlDmWStdbMMiW9DuRCg
Vd6OlPYWeymtsgl7HyxiYyegxWVmOOq4QVp8AzgL/9Jt7Z9aUeTTRmihsXJmluFIjg13jM4u9W26
GYtl7Rpr1IfOTY/jSEsqTisb6l/m+qHdaeUOzqjxN28z9/v1xV1+zLdRZfhjkyKev3SjEHlleqUS
pejyzOq9XrhfNbOJwNnMD0NWipXD+u4cufshkZANUJE4PxR4P+AzaLUZsk0DPLiQZpHuTyACg12p
hfWmKUPzDraw0W2vT/NyYDIeMkeeBNRcOJPnA1dRkMbCHLNjEkTTXZgUX7qumhtayAFG6WKMT/C0
x5vrg16urUMFnzcz9C727rIVl/Xq/3F2Jr1x68wa/kUCNA9bDd1tK3acedgIOck5miVqFvXr76Pc
TSw33Mi3ChAEYZMii8WqdxCJ1aTNQ+ru7OS2MrzhVOXmuoSNlRiwEZahvXG5XJvozjykJEJe+eKJ
N3dpohdq3jxw5Wonoxq8i2oAA06Bgj8hOFEF9MVvDfryhOLVA6wSeD+0cACTz1c3zWZJu100Dx1a
SdGcb5qJJuK0PRQ9nLa/DKykrCTLaI2BS6Xke1SbGLocJ9zU8qJUaxZj7+kmhV/V6vq3FX4G8njU
QVcF48Eb7xBZO0NLqrkevChLuE0SaZrv4UbP/g46fju6Y3tDpP746X6Pt5eU6DGRGh3FuvCDQ1RF
OF5k5tXgN0pRhUPD9izVao1waMMfwhlvRbzjp/s96P74QL6DjuKxgq7R23IzRfeiyhXd91wZu0iM
dn7OqqK7kZMfb8TfQ6Gn6gLXoshwRE5pqC4NVD/Bc9StFbapju6YPtY3Up1jCN+3BfBJkhxwKxTn
D+8Mq1uQhUOmG6sqnKFSs7UjMwPzoWtNfbIV3hutt2AivDa3ZElezo+RKYqBx6V0wevj+SnQkdGa
umnk+621hhqAZp8yG5DC60Hl1ija81FgatR6Ys9epBYagn+23kZIPdzSUDqGrt+riITU7jwLuNg9
7H3kbwzRGL0XUaveKSCLGaRtJk+uNU5RPiKA8PezoiiFRgeGIOiHHuoa/IKuNwHyMxenOOUbPCl9
qW6pOFyb1c6T/i0Z+dKVTk1U0Y916kb95tqXkppc5vd640Rba8jItjv4t385LzCKaJvsmemOwT/G
ENXZkmkdtfK0zW77MNqye8BNuLhxu704xMCEQesgAkLA2j/Y8z2RlpqNKTpo3W7Tu0C1uUnXviki
V3bNjaF+x/I/6/s7JBmwJXca5Nm9o/B8LMUWioLpYXka0q74VIFdPFvehJNODdn4u4kC0BO3QB4Z
g4sX0thaydvRHux/03qYgEtSHDZvnIgXcZNfRGYIbpg1pm50+EViq8BDJPgvInlX39XG0NyvImtC
NGppetubdi/pQt4IZteW/M9B92P6R6+zxO+hFxCjT9Tb+9Oo9UmYoE0VzAVM4tf30NWh6MmBPiCf
AGTzfCgLdaUNN9HyZGZtTmYIHQu28Ciby+wWjfgfRgPG8xukBnPxiGWeknLC+KwCmzTkiAb3Okcl
IKsa7BOOj92tQs2LI7kj3EmS9l463mTmIWjOYKLkWDflqUOa4VHlLROoGwSios7aU104y43Ncm0x
6Z0zMwpDXEWHxUytIplNnVtAmp1OAXVZIyN3mrBLyc1e/24vbiLqXLtsKHPjoY+c9PPvpmemnmIP
nEQm6sPuJ6TAzPpilVnb32HH6RgBJqkJQmYkkCAT5w5RyBvR58pkbRMECfPchSGOGAVVGxEMLyYl
0pPF+pX0Nh5Ta22IJ4xh2vZGZLjyJW3EYSkS7+pprO7z6arptnD7qWQSZbvaiF7kYAJHR2SAB6mT
ezyn+k387W1PxsJDDTwuhwPI2+FzorA8Uv4eqpPEWixAtm4MxaJPpw2Z9Sf27BSOaZ8FWyluWSge
vy5v0v8/JTxLQX8Yh5x3TGygrJsxxTXok+28w14QFDGGRyTsZxnCxhk85IHqPi7KjLLO63vr+GX3
F/Guw7v766Ikc4S87a4HTgKBKVZr1+1xbvS6n8CujGietFv6lfs+/TPi/x6LOiE1jP35fXQRznNv
KGs0lFH4nfUs6ufaxOg0kR1+Drk+hl5XFsV7106XuxG9DOcNKYOXnl+f8DHI8yOAPtNOAGCyV1EP
y21kCrLdXoGIuOq0l8TT03deId33hRi8d9uqjCdE6W/5Cx23NCPtAkg0kpC348/DlnZL2Pp0dZZ4
6Yut/KxhgWqFi+Sp/sW0IZMEPHOXj69P9NaY+77742IZWYENXdA1zjp17f8d2tKr1JOHfuwYKYW2
jT8aQlf29PqoL/cT/U5gO79l5elDHLJKVWmtWR8qGTfKsLlRY+TzHALeLjXfzYflFsTjyiTheZHt
/UZCQ/d5PslZIEiAPZOMAYnb59ka00+lyb2NKnyGY5Us8lsp0sv9A3QS4x5KO1iUk9I+H1Ghq965
GXYG2kak8C1txHOlG0btTk1Vxb7MXAePo257N1pnLxoR7CGTugMi3zx7eGMdshNQHb2V5HKJx1RT
Prl9MmFlWeeOFvZb86S7nXPRZkBjT8mQ2MUJVUvtU6JYTnVXmOl4izPzMmrtmlO7ajm45B1N8HwZ
vNkc22bO1rgrpvQb6O30vmzVfyeEkT5wqJy39GWK91xX3Y2A9TKI7CkjbVkO044POWzrrZjqoVO6
JU7WZj3puZGGKcIwn4U1am+aLCveLTO1LzPZhreIttf9jfGvTpzgRcthh3Iei4jJPGu95fAZqG7N
ABdsr6e4P2Ozmc69vQVYXVSfO6Or/rXl0H5+/XRd2Xyw2ZC6IUMHDvhbXO6PM51R0JuSlclX2aZE
QOTKh95bdcef5DyGizUOMBXU/i/rCew80HHeTlQBCk70fP6tV/oBdJXwXcjaLI+k6cjYATIR6mop
et81xuZMzLwFUn7R2fk9LGpN9Jn3K+oIESk1NbNGqB6xm4AqkN6qhlZX5Ej92pn3VCcrdgTtivtf
ab1V9sxPAyt//h8WfPeswVOOdX/RXUJ3enPozsdKlsw/EGD+nmVqhpNnXyvvkyzv3o9K5p1eH3RP
+Z/fk6w3GeX+DgHadYRnqzIfN210Vy783j4rEBwEQq9Z8uv1Ya5tJtJKlEhppsIhOZwktEP31hi+
KBoO8EQvR5a+qyqqCBA5dtLAGErtrYQEKf4ydd4/LEVFqLk8/KDfHwY2JZbuZV6zix0hTrjAJk9L
139shrq5sXOvHVbGQU2ETH1HAjzfuTwR1Ukf5jXeMV4fh07KT3pbuhclrfTl5DhyepvqvcfbCyjq
jYB95Sbkrt+ZE3xKUF6HCJlskHCo3MpYp2nsc4CWWJ+Ltr83Nk27xXq+EhUdAF17ZYCyKXn684mi
zeBuKZ46sdbPOm8QYYSZOep3PLGn85zXv1AzN/6z1+KjaRTi519vJFJYD+oGD1nKcof4YPOI32bN
2WI8U2RyIqecGtXP8dBKg1VOXvammfNJDZ0l3/7WsYS9hI4oCDoEpgHwHiPiZBRD4ZbrFuu1KL6U
fT4hmg3pfz6bm8xjd3QpMPQF9Fh1VECAF/nc3NJFeKHf8PtHkKLtT2u4WMfVnzBYXqpe4VN7LkbJ
auNZSpga1jw8NHq+NcGiSHxZ0enRnSZINydV75pNK0RI9dbWUUgrcFk29yb5dxWrAEzP8qoNJ31x
1PnG/XUluMDOpKUIwxh003HBts714GXra4y8oPzqmokZOGpX3NISvJKY7f4a5IIcPsL3Ic2ekaGw
EPuXMfWFAgO1DZds05i8yU/sumjOqzXdkjC4cgZc+AIkZqBi93LZ8zMwlqkoCl1uMdJhOvSRHjmv
rXDUR4R627cmWqyVn2AiJO6gbFlPYh7tWzLuV+INMG30Rn8bl5IlPv8JZo1x0WgVatwujjb6ErSx
9eCNwH8DtbDEU5GOZha4rVuF+czBuBFYr+WIBFQCK/AqfsOxpga+I6+SvFFj10iXc1bU01ckHRDl
Q4dvjXK7hVZjFXJILu4yT/lpgWwlfRA0KrTYUt54C1z7ILCaSJLBq/CYP0RA7ry11epMjQtwOcHQ
e+b9IGTma0Kvo9XGzHvVFdjrOES/TYwuvXGNXrnfAH1RXKSIvkfGQ8KcLQ6apImG16g0nJ/1tDlv
6PBk94gBaW1Ajpy1oS13PM/r4fDa1idZ+H896p0//3wTuIqepWU/a7EtjCXJ/bbZqumx564dTrvH
O9KkOuaXyX+vD3tt7yFBQ/znOkek+rD3VkNtcl3hVGVKaYQa/hsfXKlii4xtSwgVqoj6lS6hUa3V
DfzPtUyNFtou0gKSmZv2cPtYKp0E5Oe2eKYAlQeTWk75wMseeurHyiunwi9m2C/fxqledpuO1gmw
j9Q1vzYS7a9BzvsBpKFH02av/wNleL7+ZmOmEOrFFmdND2WnBOncJShnSVUsoVx69G/RTzgvi+nd
TUVfh0lrqv6AuN+NjXDtOKJqRD9zNyIAtXU4APT30cK0+CX4qnU/5GSLH/AclGAY0vySy9XAV8pu
Fd+deurgWy7be2+kEKIt6FfeiPtXToNHAYK1MdDqRF3/+apk/FXhLjrfqJbjxaK2Frk6b9hQMWbx
qJdqC8eryW5JmF3ZlchcE5BUAEo07A+5ATrEbUOXXMbSUwY10HpMD4KS2gy6NjZhuAyaAdKEm6wC
hWuNut+NeV9Jw3iegkrYnUtRuzr8AEOhQj1J3uuZVE2kc/BJRdKs+erWjvb32eaOjtqNsqki8lB6
vsRmi+M7bTUuIPiDsRyKNXY5kcJfCHgP+gBdyh9kUdbvxIRW5/n183/1FIIj5Rju8BbjKE6sNDje
I6/NF8Y/IphNaT1qGipkqOuK/H5V2i5EMEW8tWqTR/JKddy3uja59UC+tuA7e4sXG/D+F6ymSm07
zRr2TW9qIPkbmYepgF7f4Pp5Y8r7nj08lCjGUA6hzQ0++FgSMUC74WfsqDHPJf1dZ1dDhHOf9u71
hb22hf8c5XBygLcpIDw0FSeRRLnfRN8hpGNX2pdxrZKvDcJ5pypbdQS+7fHy+tDHQwt8iO3J/8D7
m5vsiCgmhcut1d1kXPaJ9+A6Vfe17NbiiyrrHNkooXuNPw1I470+7PHiRmQSQCGVdx4FJmMfalw1
HZseAycnNrJ6K4IUtI3nI1Mkz2U9iimUdi4ok4ruQze6mDJiV+ndov8ct9H+GygiAkfjfYtr5+E6
87Rl8GSpObF0i9kN946nGWp9AVKjKgenvBEmXq70LvwC45CeP3X4Y2268rD57tDCwKhGVp/quuiC
Gp+A2N685Z2EORY5uavdyNeOmcI+x70yzFrzmV/Qv1N3KoTZNC6OoFhIecKVlj+Oo/OhNYEhbvBG
h+j1L3tlmgDwd+bn3raiUfY8RHVi4NNlwo1lIstAncbpXbaqmB4jppGHvTK0HzRvaW5p8V8dFmQs
cHxaKxRPnw9bThY+dxgcxWmhW3eaMcHazWfTezdlkx6ivuGgSOyst0LRMT6wvjtgam/q0t4hNj8f
FgVIW51zjz0k7Kn08QnzvLC2TcB4ry/rlc3KQBT3kekEon1U/zcRAB3TtHLj2qF80pTedOoSS7+r
ISB8+R+GogO363HCvzneZ0Pbmbm3FG5sbVP2MPSWjqpWJ4JFR2D874faaQyEVpD9YJufL98AE9Ap
usyLxWR1D5qKqiVQJuvLMju3IORXTgJlqL17u6MbXmSQ9Ha9TYGvGU9KOr/tN6w56MIk8ZKk2dMg
Vu/u9ald2xkAJIG87gZ+YIufT23V2qYonF6Li7wcvw7jVv5MdMwfXx/l2raH/AUhg/IRvITDzYHR
JSARMrrYdTD9C2SN5r3fO6N1JwCTJ2fDSprzbOTuLXDFlQBuw+ymFLM33sHgPJ+ekwxzqk+lEQt9
xMgFgoa8N8FSXwZLQS8YEKF+rm1VvplgHitBYtXZrYB6vDX3s0evjfsDSLHBOXz+E1AOdAovtfV4
mTpz8DfTadFCb6tTX6/zFLh2JcgQihw7Yb2iO/T3K7+LG+m7UDVSIoeTvxAOOtNMjdjJBngIq+gv
mK60Ua5k/QeZK64/wDQMXx/02qbaI+s+6V0g87DqIGcUilGZFhvGWIc5rb5/8rHtvr0+yos8j5UF
U7wXhgGEQv497Cq1ad0M5109bnAEvG9osUT2OIDYVkY9okPuAExTxGOXQiqvRpRFwyH33M+v/4or
Wxu2BXoFQOQIA0eKvm41rr7VnhavljmbaQQ/dzCDvoTnHNTIepVoptN9StHmnhvOyI2b88rugoJM
VZfWNeJZR/RFbszotQ2qGU9Lmj7ktat9TNsRnbp2qsZAbmv9r4HZduiiaXkjy78Sqqgn7KV5oiJX
6OErc5+0gyw7M85zY2gv+dROVjCUuvfVGFZLZFGHQrh+S7Lkyg0DjJxvjkwswzqHlCxJO09d9NGM
V4imUWJtw3s0WlxA5cYtl7J9An9m1fv+2ikA1BFQ/wbw8fzkOluVikUIPVaMomlPY68vdjj3qcCE
WQXIimM7jwnr7WIqTf6hg2l61yzCu6WdeeU0wbfi47LUfOjjjGsX8WmByxjcS6/y/DE3qwitMnO7
sZWufE9YWnxJHuhY+BwzP1cuujuYuRGPuZf+11KM6v3N6oYoHVy8pLJ5uNEYuHJ0eINTqYRIg8DS
kce6uRtxUG+MeF7U7Ue1lDTxhu1dPgv3DEJ4ebMVXn2jFHdtkpwXNDkpEHEtHLaPqc8TrMPMiKsB
wi7FPxO0EIhWzZrMiEfxLSD31fFoz7KDeHwzyed7qDArste5N+K8MPPQSXAtztW+CTqjrs4kMNPd
6+HoSjygsIG83K61ytPzEO9LboJi2gRuj3jZtq0/aqm3fssy6U4RrFZtTS/J4NGqTUSVKetpQYD8
FkTzSmCmXI/tnkd1hQ79UUdyLJ1WZGNlx25nukIEWq1l4tNSTw4pRp9jGGwVxTzr0egVTfERCIac
0N5DkgPH5GQtb6W/LxeFuidGipwdysHkUM8/AvKSTinbzo4bSuNVlLbDdF9iQRikhlm+K51yfOcO
pffZNZr/4fpnbMDZMIuphgCiPow9bRAN2VzxUm3zGnCXoLOXTm3poKHWivnN4o75HFB6w056AK/+
7+sb4mW8ZLPDpYYFQtcaJPDz8Td9bLVcScwY7nRr+ltTL+e53uzCxwWrunHxv4yY+2A4qoKl4hl3
bDOOhc5NaDZW7DS5jNwia05llzkXYxk+kIAknz0LumZjZM15m+aiuRHBrg5PtuXuiQfQhMNa0/IS
VjoNu1TTIN+AJ1P8DjnA90umyRAaO7L8E02AcHEqgac4inX6jXTr6mqDXdtXgdTkiCz1MIdwnM3h
OsZu+SPWQO8HfWnv8nW9ddCvjWQxCGA9WpYvtFr7rS06O3PNWOmyS5Xayc80N9WTOa/ZjXv+2unh
mQXzkLrlXgh5voO4btGdNHoLoIk3iCfk4xsH7dIsr9enOpvSJQvhP3pfQWOqabytGAn+/RYmyeA9
SfeY++IQ03KjLCqrs6243BYj7qthfa9m3YSnk3NL7PflXbt36sBj0y+BZnnEfZeyNNA19KwYtwG7
C1oS+jxKbaP58vqUXl4LKG5Q0aEmzq3+4k7fFHMUpuicmPdydtLc9d08JEiilwm20m2y3SpkXdst
1K8onFEAIBYeokAquAu7ifESc5arPwy7reW4NM3FnhtxY8O8vNeZHAIyexGAS+g4mNJhKMkzx4lp
79mfcW9c+tjb7Kn+Jd3V7H/oi1HNfp+MrXn398tKgNFdGIeciuPF447TYqllYse9Sq/bdy3FDURr
WYFSV0Xpa235z/8wIOV0/LZ2ecjjVHuj0902de0YdV0xXtwKEwxk9Kr07dzX3hJBebpVK7u2usBi
2D6k3Tym9631B/Rp7mbXmKVik/GL7qmbm/mSOZ391hJTddnyVB2Cys2bv3/GAvSC1g64AWgDhebn
wxI3S8iS7CCnN0UwgmnkwdqX1ZsiF4hlWKOU0ZIo24d1Um9x26+cFo2ISkxFUwKU3WFsvdUVI89y
N24SZQqyrVKivM7o2nZqEoCDb25soyunBfIDQdVDc3Rf5MNcdbWlzM14FHWtO+B17pt5auvvC9YG
N8Sdrk2N6uNOOGZl0cZ/PpSz8og1O0lljiZppM6VGgGXMYOt0ma4Qc4tWtDV8ag8kp7tBlZHGcRi
rhLbSShANuPc3a2L4j1udi3+2VQ5PNblfAvUfW0pqSWjPY2+JJeH/nx+uTPD+8X8BXhk04QDnpTv
F+wGP62GVG6B81+0GUnvuKO4++EZ79jUw9EomhpdRC/14mTurNNY58rH2i22aGg6ecJCtw9MxSiJ
so6cQ62iJkXL39K+UJQ1brxtXl6a/JS920fM3S/Nwxayc3Jso6OO11dKjslDkX1ppKXNSC+P1Z2t
SeOzaXZpe+qTsvnxelB6IY+xrwMn9LdPCOHXOayD3rspWhODF1ebrkKTbZpd39EbfgxqPlf+atbz
nekhUKLg9Tb5FgaitMA87HpCac7ul90OZ9fDuXWOwQHt3/uPN7WukgMTLn+fLZxaj3CYtBOiRBJj
jlpNB9nTWmVpBJTHxjHIyhR9CLtO1CqccU1811s89P2xx+bNX6ZWGc6zsvRNaCne9An3IMuIpgwM
QOAZE+8qo2qtPrS13rxPSiOxot2kxQjW1Uy+ZMpIlQvWiNw+c3WpF01UihIsVlIYMihIXNcxKArP
nsygNvVKQ70imeZ0Qumy1ootQMMmTx6nugbzmc0G+g9oIq+N9tAo3uKpfp86nnIxC4yxZZBRgUm3
AGaXzN+h0Ukvzp/HeSVTS1bFTDEVSkSXfdK0cRYP+lJUPMi2xDPSj1Rx9P5fa8kc95JgPiKkPxDy
tdn3ujkZzmjAZT3cyy316nuBp+LkOwUOyXe2Ksw0GGY30Z4stwOfWgogPkGWp6uNBgYsKvEVIzBW
ZCvxiZ1yVVaTr5moOt3JXodp5Um3z89DunT1G+mK2XybpUiXxRJ8bX7WzaFyA6/Uawd3CNnUF8RD
1equgR+6fqL0uNZBg9phEumetM2vQ9nL8oKMcNJExpRY0h9TnmcnpR8SNxprQ6sD2j1pF/Z2qg/v
lknTt18JBSTjAXVybX2Aulstue9ZiG08KijQ49GIYED1NNl2tv2ylL7MT25R5NnDiMahclpxVR7f
OWmD8mCJoVEbQr/fuU9aDdEgBoY2p+sdYNXNC/qqWt2vY5u267/oJq6avcvdluM9zct6+LkltJFF
uIwLarzRAkfaDNBS9zhJmrF1VeW7WZNmaHwbnTHpAZYMKt81b2FYfdKnMaGHw3U4tg9eJUUSphnP
vNHHfzJVCt9TMtN9s9ko0EVKu47LRYfiwz/bqrzFEIsOkJ3lD8k2Ov1DrkAYqwJhS6PSwrxrtO2y
0r+qNCbBOX9McUDk/eyNMNKzgOQg777A++rqe23dTOVEeXzqqsirlNk84xqmL1CSjSJb80BDR2lc
fE12S7bA6N2AwIVYjJf4bjVDIuz7xsPaM9oA2rR3qIIP3pMmcqOwA23SqvwRgbV0+JUmW5kHq1oU
gxZldj0NQ7BsAwAf0+twLbcV5ANr31sWlhiFOSPLl0BrM/pz4WRtWhNZxS6l2Cj48fjrpHjOD6WG
ogeQUGsf+lkWrZ9o5ej5Ozmo/lxi+TFFoxCDePB411LQrntRfqYGg1JeWiejOG0dzTw9MPTM1h8d
WppbmMyDqb+ZLLuz7qTr8HQKqxawyFmXSd19T2qaAvdNbbvbh6WauzXDt2yYNL9YtjL9hXwWNl3U
i5LcI38tOnXDeV1R7eEMZb4B4aQ4rdL627apCbHJnVJxKdTOme4gchXoUKiDLp8GSw54I3Vpmnjx
2qfW5tdt4Zi/ylYfUtzmi2Uu/NzwlB08Ojtq8isxa0X+MLDt7T9rabaK+74cs/J9mqedupNYUuU7
thaGSZ0ds3O/8zbTe0p6dVLvMyQctrhQ7EHX7zKUyxPhDy3NglBPkcwvT7Vlg43oKlHb3zOjU9Kf
+TT3FmggWpVRpk/FdC6FULuTPs16es/H7cVPgTxE/2CvlgKUzjZLlbOAAVS2/DOlTbmdIHK5ReVr
kzXPl3ShUsW14o7aT+r5apr6PQIu8r2S9Pwjw82T8tLr0nZOJdW59K0Yuml+1LJOme9UMdTrZzaI
YwfGsnZTYPfmIM6zra3dJdNnNbvIUWjVPW6A6/yPbB2n2OJ+TGk12XOlFXdo5ixJnGNmPxOkhEID
SE/7XPsxO1CU7wq3a7DTHNHS+dEILpDABXg0Vr7duuO8RUbaFyvyHQKv5s+b15rWGCSdCc9CTTNT
/Q6JU1j3TSalHE/VWqfzV93okWxY3JqWwYlrpp7OnrDxOfGpNMOPzqBH4OkgtqJogyJZFnHhzuu6
j7m5tsNXUHGqbCN7Sobu+yrZPtMpW4fG4VEDVkm81bXcknelC9zs0bEzapnQ2JPkQp93bbwgG1O7
vavVKVfuGNuxP2yLXPJPWcqpvkOJ3VkvQtFzAOGW1crcR700fwMQNBl5iQ5u9cOyFXuJJ/oeOIqa
Yymtz1T8S0TSK7HYeshFgLoT8q4o/XBJIsd1LjtLTgt2v2Qk5wl4z/iemrLZhmToLbXIXljCFj6Q
NF4nXgco8ElSx26iBvsRhDVrq27xeFva3HkqBFnzQ1fUWx2Vs6sYow+0OM3DGoK0EjSKaw/4iKHh
AmITMZD2kqHEz2XRgbMN+LY6shl1btqXFJcstJ1L0KKx16htFpWKbLNvlt168t6w195cotWoMf0F
pu5636ZhVvL3aObpU2TDse6NS987CXZNw4gjqY+OjMAtSeWcNo+OuWSfJhVo7xv0/BLlPG9NnmcR
0N7cEf422fn2oxwWUf039J3KL2ypbHtPMu277XNbZGZZBIIX8hZIs07IFVdU2JdHYxowq9pGz5Cn
akAHFScWMKqdGXBPrsmHxNSM01Yr3QiUDBHhcwOLUH9Mc5m1MbgD6KghDA1MZzxtX5EKtOQvolKz
RmNbVyEqBFAopb71vY/XXtU9FZ3Cp5JL1aD7ykJhBSM8678qK/MPTt9nMze3gdTLNM0D+Rj+pHG5
yuRnlw903RVB2hDJDNW9QKdf980qXDd/FKJxy3M1uH1znpqShFtFsQJWcqp3J2iYVn2aRIKfRNKJ
DNFVLpXmcekTy2G0XnXPsh3QDQKiPP/K3WmyfNdN8+8In6efe0OqQBhTZ9ZOeT1V2D6naByv1bYU
EaCPCSWcEqc57ww1xSxPk3S66c1aotx10ZQJlGaXc43e11WzfFgNI1mfus5VvG9JU2q5D8PXfm9S
MFbeKyi+LT+7urY/aK024/1pJcmT3Cw+52rMqIqqaj39KqGrlUFlCvPDMLbGU69tm+l7je51sUQ1
PZQ7bedORZWw8IWzjkVYa6NN5tuZFqmdjog7fktSa89E29S6CH1YTR8Ow/BBUPXPuRRYpn/71uz6
AC3nTYaunSBy3Joi+5DMbMhAc5T6Q9524lfpumNy1r2pld+32jGqX3LDYCyQTmmzmzOhqZi94Vqc
RNlCp/I7CebkvcPqsl0+j/pgjaB0UxwmNqRumkCtlaJ+Q54kqFwPJclMz2XekZ8nnfOO6y1X7xea
kWboudKc/L5fXfWUs103PDPTwvkvAavFY8zjOXhOwaqIMxbKpMsLBrclGIDZnJ70npbhG/SZluWr
qdCm8kU7LU1kp27qXUpkI1uSqC1Nz8Vkp4YV4mJis30sY3UiMOXOvblKm2xZIwy+medJzc+amSp2
Tnrn2fjjzpb6viqr9d9CxZEutPglH0tD8caIK8zUfdudZ/l2S6Tm8WoySRPQNNykl4c4IVH6sKqu
K8NSznN2Tzu5zsKiw3QR1a7UEZcWNrj3jeuztqKCW0o50zxbt8TfVLVXwqWFvkVv2q2bc2ngTv+I
dpyRfimd3mmiRaiDcS4WU20DmVlWf0JjJl8eBtlPdJBEM7Q/qJJMVaQ4JVdcahDOvnXF1up3O94v
h02wrN4lxdih/WKYs33uEtED9akNiQBhXa5lhoqbnS9PvCycJTTG0kXmXXR4PukCmievQ3y/yiRW
W7dIOdZG4dwTQXaTH6t3ezsoyg6z4UJ6SCouXi1YUX2k162vOJSYVbU4AcS4rDtv0KpG33TTsv7S
9qoxoyRtiC10pnWSYem2yexLDxH7u3XjNR/pKKVXYSFQrwyM0kolPoAYoH6dRIWBbNMiIq5yhEix
0kvrjXIdP25UTQFOgMb2FmC8gzbWk68UdlrlsZWsjtY9uQmgd7JN28wK805vVvWxNXP26qpWrRca
tiRm+kMCCywwzdWz3qyA/mw/xxskC6akn/HOnctm9vfsZ3nIYSskjz2IgPRnr6F1HoINBM86TZkz
vuU1yMNvNUYPCpmXph9Lxwa0x5QcJSzBeP1wQcRz+HrF+CpNI8foqUsqujN6thh3WjqN/b3AzdgO
Mleippmrg/fBdnLrU8lP/W6RzKr+ihnOiBE0Pt+wSDRZRRxjpPhKJuP+qBpHLQJloskCgRRfA0zq
SuPO2CrzXc2Di8rIoHndnWyUrj13GhYkPjof0g1F3w6jn69K6oWJi+dXqKxyxY1etPPbqdTABWnZ
CpShKhJ9jMvWlAQEGF1+QUGyCKVm9JmPB59qXda8TA1ewsL8SonDy09t7o4Gmuyi6QIkr3sRFZsA
tGW4mWP6K+qVjd+4tS3PulJzz+GOtJ6GoVFt38QP7z9vHtJvTabj7oxRnf2f2nvpP6zrVgdLgX6U
4fUCHyszkQ+WskMR1MqaHZIOr1Ai4Zlp5eNMbn1d5sn6L1vnesY6fupkYHtz/b10KggpIicOhCDE
W54/omiSu61Qpw6iCnBh3ahyC4gnJZRwNHPSfcdLTc03kEb4x0Ktu/PxA7RXv0OQ4qP9fxyd13Kc
yhaGn4gqcrglzIxysmTZN5TtLZFDQzcN/fTnm3Oza1fZliYAvdYfF7aTtHH3sC32ro8sJHFR32Ua
TyAWWa2oNbQsuVo8TCP1MuphSbIS2OLe2nZAmW1QzloI/6jofmbKtFJvPRQ9yP5Rqmwiifxa4KlG
J2vYTupMT0sSpb21109c4/RLhULt5ryxhDyFXX3Vl5fEoJ5w4CuSXMpG3jtRi1l295X5xLfL4qdL
YYAHxL4Q70yqxw/ltjQ76cjv/rGfTZh6reVYLvv15rvfxNI6mSOaZkvLLcH4mxyr8xx7piPNwE62
Z8v3O5U3xxGqbEQfda8Jj3nAI9GzrfKE1Dx91/nbXdvQLspF9aTySWs6y4GHdI48ql2zqOttTsu9
rKu0r9iLU2tPoEpNMtIpsBKD/201I223zkrqScZV1i/Z1k3y1eeVOQXirqoupH3sJq+bgxy8DtQi
SumUGn7Mo7uTR7jPHA/1ykSfV2Hj/Bs8m8BYNTlOm7cgjbyWqqXsgyjD6VlR1ddkY2jVfyZXjh0u
3M62UjZapO2B6jV1beweJ8N28oC2Ctgz1m3ARrdjbygqJcKNZ0aHPySOZPhTT2zZMsYhxeIbyg+I
8TFIvcB4Lo9n4+0E3NkIKnWLFrDcV5LFklXyBbdrzIQTm5qlwPFaVfIZX0c4d6cmJJ9k+B9lKjhK
B/doMreLxNesD+4b2/no6jW+rrbB37lpnd97F+s8WXBpZXY5to9qA23haVLGP0R1LM1p8UJO3BqJ
j0jpaQ0BQSbjfUqemj2+iYASzAHw4MJtNnoYoYUzpKtedy9tPeFH+eiao+Jn66EgS2nGlO8RL5ei
VKJ21aFLpufT4ZxI191xShxrA/G58XiEDKF0YAVX9Xyo01J0G7bRytlEGs2tW5H6Nw1D7oyx/Rg2
q7Q5nW2XurJDJG5GNnDyn+9N1MrWPPg+GwJxmzQsKchLo2WbXhiAJF1r3kBx8hFOeDJdxgH9glqx
RBFw8LIEd67IPOn1Yz7Iw2LqmWehs6jpd/8pLJHw8ok47gkzPhCXM9hBmQfN2PxlZHCx2Qhl/aen
tQuKvV/Ct5FTecgmVc8s2HZcf9utnGQB/nT8Hlya7PJBsbalssaGlhn6fdc3lMrV8MTxsq+Pk+2J
22gLm7empZUvnWqHjkxO6fFkYnS9tzQ38iJHFTkTdIIq56Kie/LbRFq2WbvPfcB070E1EiK/XTrQ
xCjrerpU6a5OwjLl2qLVbgCRqE/o1/rp5AM8HScARLaWKeztdBar4WCftrLmyLQ6mVUBltuC6WJp
MQcMqilsKJTkh72ZktTxUPdsikP7eWiriQtBSCVL/yyHrnCV3b6EjeXbNy53jM7wsY7qX2/ZSKGn
fvHVvSPA9G9KhcvgUjam7W8ShoE5LxmL3mbPtOAuhCqhqhhdAQzMmiwzcawRS/rs+g8HAb5Ouo9E
MiCupmjuXO1reOTHpmr+ioz86oZhZLezeLDMntoegRYZDCnkkjMebU3lGkB2FjcBphxZ+/xpr/Q2
n3pPH8ODZZlR5hvDQ8WMMLT2xW5R/TXLHHZnyuXbFt4DkVF2dR0mGSs5VQsw6vV6HoQa2b+SRQef
UdBG2ylaAYQyuqLbIQUPlfIfJY8BDILF8pm1VRwN+Ug1G+3Bhu7OmAvAnpwrHvz/qUmZH4alpnuJ
jas/XCa9OZvnkF81SlmvD3ULnH4eK2W9SSBeNxXLsDRQTtsUTdlmLAfn1VSG3747c8CNBKcMqWgS
duBREdqeOmh5rEKzFu2ZcVf3Zk6kEOcRncVHhchyyLYK97Wg0M2cykAtH0uXdDhAudLavGfhG4gK
gcEpOOnBDL1praPCj4boabAiAJug1tImwbznacfjfi6ipLG6DO/L8Uo9ePxpV1bc3saVUc6zK8TA
fONOdVXgI16XlFNFeA9X2FbkbnMYcxOhwHptMGmsuV5ppym6gZvy5JitDDNuaaUp8mb5vUEOUD4L
W1aiUHPgvHLmJhV9kvb4uWoViNRcU1buGlsFfgG8yu6TaM977YFLm3R2RutvF41iTBHjBiVWZzWD
RzS0F7LC1a6XEUwvbvwWQ3xW+YP65ru3vpRKxjntmAe+pzliuxmn1vSpvfg75IOommvME8zMKWn7
qi1ktyVV0dKwE2d9tPb/Js/MazETUML5a47tcZKB99e/bj7patgfzmwDQwUz3E+3Y8yynR9x7Za5
njf1qxmm8E8IAfhdOs30p0osAvzK0lqc1KaeYC84XJiq2nUADVsH8lPuu2A4imHe1invAAR4z6x1
6Rx0x1O/rcuQyfYIXvhuo4Ob2R8/fBFNHQEl9TWOtt6Cj4Ftx8ni2Sif8TWMVMZrG6ZTxZQNcEjZ
MTWeZGpQxOCbei8UT+iH6135TsxOuWQx1rKhKOEyzIkKb/dN7NE11CDQ70u8N3vedCRwXw53V28I
V8Y69xdpnsXKCVfE46TMHcbv+ijYs/i6GvIWkmzYLLgfylDHio9989ssJLhgyWQpPJ3NYCRjsVBZ
IdNEIR1Lg72v2dXizvA512PYZEb65ppNjb5rYPalPFu3iQArWJsojxYR522/kZETkpd4Akxwq5Nv
r/s/hzM9LKpjqG42rZOOMkvYEZi4lQgbXdbAH60/1Sflj3yCI2GzUzqJpn5TUwiozrU7fk7OvjMr
6VB32UAm45xKOuufjWiEyIVrte9w63aTQWubr3JjM8qrvl+CbO6a+G2fhIjOgtTy3wldGLfaWqS6
r1iZbpqgXkPGe0e/t4GWbtYipdjhluR45KiSWn2WTd3edEZEySkuKcrOAqgji9VO1reALVqmtCkl
t8JHFJ66i1l0ttlrfYdpvluyPnTLOe84aG5ZhwXZANHiyXxY50Fky4HCJBPLXF9ht2SCZ4sANsFQ
twnutqsUBlphqveVXCVRBBBPzGNMYm3eVZZ8Y56etnTzNkrwdN1Raag8Zb69MsYP3LmTeeCNm/oh
CKxa3zbHxq7vDkH1JyY2yUqXDRQ687mkHuIJMWqmEnf6NR8xEHrc7GWctqJXn2Y5rDKlY0KUmQKc
OE7VEukPe8fQaUPL/Srr0Hr3K7v8QxnRSgD11AFWH4YlUYO/UsU86Mm+Xbxq0pnr1MGdx0y6ZdCM
47tZqvJ75wl8pGzR3ZOPadRLAf4nle4tosessh3rV7tb3Vh0CStghm7atIWVeCMEnzft10rfMe6z
QVlXRV7ngj91c0Ik0RZyIeZ6wzJY+NI0jHrHHIRpqGbCdKakiqjeM5Fac4pFYBOFwT3Ar1001IgV
jLQfJhCTuV4CdgF7qQ/vNlDCcrJNrUBEs7+Nz5Gnr/baXYo4JYFroIUhGREhlcP+GW2zrk5HkFhb
DmC0lTdWtYzuo4VatD9VIWgvx3UT3ZNmrV0wnKH5dBSRgwy+7jQAF1xbdKddHNvJ8emyzEir4qSc
N4d7IxKHYO489uanN3P5naK6prFiMmP9FYvYGCgv2fBjq6im2h6+lH8/uDq+NGw08UkFNRDa7jQ0
JPl1X5+tHnbhvMzjvD1KrKNR6o4aFBDiY2NPXphkC6xCIs6YZtuG/Y1n9AmhV6kvpSOVYA5xnR/t
HtXmDHjNILsOte7yiKiZ/anB/cud01/Lwq8X+ivWpmUstl4vDodEVfc9N7yoLaBAevo0Ueahns+N
XN2CHhshT9OsfJEdKp67FAQhsS+h3wc/eaZyccYAAVx9vaZ6zgtVYHHAM5TgQV+Ou7lbJBCltuSR
WkBWTSqh+QDqq3ZvCf2TcZJpO2xE5rY182PCskyOxJiQkTcBTf90uVtppl3c8PqFqKRNufT4r6ic
7nZo1+TNUB0YZmjcgB83SlVxbPl7++eAw2GqGdEpFHV1uM6ldZbDMNUF5R9vSMiQ9fZemdyOrPo2
Iiznp6xrZMtOvLAnICdJ+qINtZwZ69FYIGyzSc3utq2hLztmMsGJ224ZWQWdyZVy/c9RVDtZNMKL
H8hTZHC3Hb3cQ2BM1RnW0Blu4ygouweL3r7qB7YyYV1Ql3DkO8bf1nSeneNX0igBKTaQr3AXiKaV
P7kiVnqgA9n3jy2TA+B8Cb2fjXG4wfh5g9cWTT1HPO6jZotPlS5huazAe6XutXaLfSekGttc2Ngk
OVcTA7qN/fThqqg7HjUAzPDBbVgPXVom2j0e+tFphzfNmf9RVu5wvJH2x0dOglU8FFC8019/8dbh
xMvaa1x4hKQ/rRIL369ud6R4KNFxq7N267WIN6b7yzQOHImzoUs+9Rc//L1PniT1GYirvUzEpHsX
W8+j/ebrmG/kOAZ/LdY4XHgok/By8BiU5sVuhuG4IP6BOEqNs9TBeQS4clIxwujcHzPIQ+ozssqX
adj5bwf0bVjKSWkKblwo9eizj1CgYFFKtv153iVf6C5iVwKYtsH01q61NWRmo9T1bmvZaE6zZ0XJ
s9nCzTrJcNrmgszzYbqrY9ssqUcvH1mhZrQ3uGavkdk0+nq6r5sem+v1Q9J3Y2KC8IcmX35/dLjC
KmYZ2LzgzQSrdoICreMiWsLEWYwZJg2tBt0+H//GY+Dc2jh2Lkvslh8a3Amv0bZDhnm9iqNUqGXZ
8rKrlr9qg/crIMe63wZFUF1QnNMn+RYeIwZjWfePWxAew01lKZUBB22ZsOsXFuqFZ1r3xHnzUYZx
mSXhsvzttVqoXRfBZ3Mtnc/LWTe/DSY769HRPsvuiuSfOyb+05Fr+xFpPItzhRtopaCk2uKGalhW
eo+ixKnPKWkbz81S9R+O3P3wZM+9BCqo998RwGjCWdWX6r/ec7rH0F4A8zomEJX6Qhjrtm/lumex
8sLXdlmqMZVbkHwZJaEqKrE0l0oEySNqC3Crsqyif8LzK//E4Z/4r1N0zO6pZljb86GtOoIS7S5M
A9p03UsVuOYMae7dAXcB6/nT8OoiPT0Bb8RjajX19s93ySJfkUbwuPFbWSzx3G4nPU5yP3n0h1Ge
OxDwUwfEgRQw/mNhBzUBatjFgjxmKYHIidrgTzvWoAC03fN0qaqj/AuNPf+J2+MJYXky5h19ISDe
S0In+uZip0tXmlLqFF90VCyVBBtdm/JQ1E7K7byiB1qyUNqDPLs9R1Raq6ixc66chFbesFt65kg2
C7mbjUCa2GdXoCRCvWylXm/WBkcvO1PS/WY+GB5RttpsYOESXBYuSY9lTHloMeeqw3nfN/U32Vrh
tS17in5d61YdtrP4+DdVKDszXc7NV1TzpQSBqeUL/tIoRS7X1ZBvanxsgz3qT9s2Ld6nOOLxS897
B9ZsS4DpSNbHT3JuK7YDc8V/Ase27rshWZLPAwWQ99h64/ZZm0WNAI3Dbl1IGOpbhDkL3V/TiHol
NYGlo3wQFjd/LF34wgVrxNkrTVSehB01y4Oweh2Ct9fBVx1P9n9IYKs1BWG37deDoQi7jtfo9u3o
baySQ7zFX5YpuXHKve2KcdzX+hzoCOZ1YQa7b6axuzV24pBtUqHm8PmuLHiMfS1k0E3zK5cg+988
7J1zsqW96qwJW7EUmtlX5JiQJvkl51ptaHFczhqLx79zcfAtgWgKMLbcgy3Z7o9lFw6/TiTIxTmf
q3PTxl4NNqxlzYg+BuupppaKVmWY4WTMeiQgXV5GDj0IfbIzwS8m5FWFJctfH9mk+Knk8Fm1WTnm
q4l6pdO57mYrc1pn/klxNT9eN74iS0SYNk43VZWIGxIPcNQj1CJhtvE5C2KrjtZ0QduPGEyHXXNb
LQ4Vs/s8B1+W3Mb18bA2ZjvfkOmIFMVOUjopw3+epeSUrf6yy9wyFfIZHSNSzY+Rbvq0PNpZ3fbG
HO7puhiAfdlcRaEGcE85dP2ykAeHV5rsUQM2MxtRwDqg/EhkmyA58lXD3GiBo2SjClG8tKiL2KMP
AZMx92u93IZTbcJLhMdP5jJYquOG3i+/LhreTHDadj/eIH2CsUaL1wYP9d72L3O9Lz/ZZ0r2bcse
X6vSCW44aqSdJ0YJFlEzXpF61Vs3y2CqIcVZPbVF2Szj6wGN+7fdj+TRn71ZM8YszbdkogRvhoGd
skpB6INzm829RIfH6IW87am1j+3LtppuS3fEc146iGS4a6dW3ghwRtJW4Lqug6mzpPbQu1/s7ANC
Q88dfkzR0LX5Ihyot26teiftwsqOMieW+6++HvYbjntzFwHQw236ddXnPJ1eKmPzfzAnGgu15cR5
H/cHocm65oOPShs5G8XyOkhhP46kkLG/3Lptrz98Mt2DbCrLiRwsffTwYN423ZIP2vvkZ1sqwMQo
2me30t12tynWpWZENpniwidJ1g0Hz0sP31k+DncKTyuuHtQELjmYp5GB+hpq1bRsJpZYIxCTruxT
aRJmcXdv5vcgbocvnocIQLqqr5/t2K6L60lvco6OuPyKkQSe4riEaKWNoUctIsrloyT1AjKWuTg+
B0kZ9Hk3jDwLOMiJFHRrBETcNL3PebYfnBG7v2hFyQJuWMQYlT5taPTvE7NzvgBW92uGecg0BRIP
aGOL/rj+ldrJ8Zc/AFBk2ncG74aWENnfR1M1QGq5ap6PvKndGg4NfWUB9SP788r7RGIqg2BIAZvG
Ef6ey7gIlrqZ8z4UPvSC17Iz7IbM6rNgixgfZaJsfUPIszyHrlzoDzu8l3WP7a6QddX2b33Z4V9q
ebmMDgNvkUIh+I+qwn51kU0pO74Isilv6Y+hZyswnQ+8aKFSuF8rNqWc849eMkM+HMt2oC0kC8Po
AveFFk3XHSYYVv+DdJpMukTjpLLtR5X3kZT/7V1XlbzouO8LUH7kuYrd528YTbWbQxEHdYaS0LOz
3i6jP0GwE76wQ1zneyUw109dUp+iIYzue18v//hUrS97Pua5EOyg9sUbI+qDIySUkFOUXImHqHUX
hcKwnda/SKpZ2BGMuw9TZMyPldtpyprS2u4ORvG9cMbW/ksKub4/yNaqz9qy41eNucRP3b5XyyVU
hmE2GGTnZtwobY9Jl1jBzBs2QrAkKlKALFFODAoTkUzsB2X0YYID1Ea6m0eJ61zO5fPa+1VzcyDo
CLPI3/RAQlXkqczqmsA9NdZscwAoR6lcGFJwYc37xD4fYQjFtzj9+miIBhK0WpXrxBWKGj9ISzvS
sAVLkhDKWO57edHuguKJYB0WiDlmIOnauPVu2IGwrinu9iDjWUnz6dqA/p1M33qPpHwiEHHcuXFy
ezVgq2CxKkqrYLdnRvFxr3/WTRNbvw37U3WewMT6jCt02pwU8mXUNxyQwZajUQXO25EeRblGsiwz
nxyq6KQiIM9M6yDUF+0sqMDDzjUc2ajkKq7pmeNkCgf7T4Ko9asNpNvzEso1ODvsINH1X3I2twe3
4xtUKkWAi1XG/EtR8aRGaGO/UtuoEShjeWpT34Ja2aN1+GxLtGUPhNxW9cnT4/6z6+TSZLppQ+/k
s5rB0oyjUGellp1HQBJ1zs1qcV6fu4Z83Hsf6Ms6sX5FMnVhs6IzMxYgZguGZ1/wrFhWLvS23HlS
UcEwljwH4rjj47Us8d/Wh6E6x40sfSaQpjM8cCx/uQ93vrxsEM32IgfUnMBCweKlyXKV1VuwuuMp
KE1bPZke3j8PleerU8gZEX270Rx9YIEt99MOhRndtkm8/vW4r4E/BhdAbg4ptEpt8Foy8YYKtYpZ
xiFjeFoenNlu71pn9U+dtemHZK4dwgQ4Eh4negfekUiuYWF6LAyIAuPVe1BIHzRrs+e9zFQBV9ki
SBq9LYX2fwSLSJ4GXxxdDtU/6MLZgvEN05833FXIP6iG7GobeiwurYtKBKhKuE+uXUQwjqw0fvtx
qEqa96Gdwu5ieMePWEA7QttCBDFn6rLne/w/SF3EhiPiqhNpBcc2bjQO9bAKc1Seukp9LX1mXROw
F0feir3com6PuGjSKSGSklICopFZmom2rL6V6ZLjHOExOvKWruV/qGLRAtdA2xJmwzcnjfeaptW6
vCW8Vs7F5u3N+7GGXGtXMvP1OCrWdjjVq3y8qqWdya1pfu0WqG8acg4jdC1/98Ma3cNT7y9IUY7/
8EBF+ApAuQFoELmSVlJ3w3S/NT66l1FvfqGaoP1QswMKozkJcxvR7ZHOEDuv6GTUv31DOcli0EbP
XlhvZTrWxJFdIf35TlV7fLvWU/JjgjF+pMel/1oTxTK11r68bUUXPDfutj1Ni6M+7dlLGDqSTT8J
Xhw4/xz0P1vBUG9koPZUzov/NRjuVGRb5Lp1VTDcDcLYzF3Y7nI/sfcHMdgwiZwlQxCNO1npQ2j+
OQrcfd6u4nwZDJ8yZvs52p65pofxcqvQzkTs78UVNy4aFYpTt4/z2TjR+DXvvXcjyyC8WZU9vq/O
6txV/mrBovqsRME413kywfQFq/uAgFIVrNH6Benpf/WIqoaM8iQdW5KIrN5hsiCJCSHLUJpLXyd/
8NsR6dFe6adZnO1olk/o4ML36w197lwYPWvnZWvjN5fRq+Q5HuP7agb/dv3DTwnehV8ORP8LIW/y
CPV7SpL+ZexjF3aTszabEv/Ubsd6V5HtMNqKbuD4a1AaJcJ43E1IFFP+dAfFCvf7dV6nH+VCSGbW
zAhx9HszW6xXJHuqTMbzNuUo5cL3+NolVQTR6mUju+ZDUIcRGvFZLv+FoXHDU+f00YNZe3Gj13Ct
QH4XgRI+ntCONNsjPnWubiAD1N7xqNaTmbZJFXXbHYTXzE6UhXEXfErXWC8Gw+fHEmMKqadqeZqs
sfpPoxdntCK14U84+PZPxULx21os/8doDc4TZPb0bK/9cCsqS6+5XXfeqeKsuHembSgScOg7SH2m
ZHW4wzelkBU6m2mv09ifw0IhHIJ+d5PHQwZXodEmC2DW/rfTuceR9onT3vbQxecYjTR8GdnoH+F4
xH8kp/6tC1v6nQwIjqJHB5pEoOVXQNbMOeKEUGJ/IKFyfK8cyRQfC3EHUoZNfajM/OaW0v4T4Dwp
GAPgbjcBXJcY95e1+EhFTecWal3895h75dLprYHNINCVkfyt4tx+JiGWH2Utkfu3Sa6miz2o0PsF
xy3P3B7y0B1XpO5J45zg1qIPVFzDPSPyxB2NKv3Z6fz+J4dzBHNXure2RcAnGoijnDKsifZ513F/
Z48os9ENWSPsijPsfz3fql/2EF9O37TWYzR2+6tpF3dPvVW4pw1j0G9rK71fjV7EjuFiOW4Y1qwN
64hfvpEVMPzaie9BNOz4zddSlx4/vyoboBGxub8BBORriPgTscoRcs3tU8/PaeHHn1GAE/nPjF0l
N87gW0CRiSuujxFCao64wjawae63asIfM49DU+hJeA+IKec7iTzyzkW/kcpoNE87OWF1hjzPsfJA
jwgh45pHXc8eWYAUTs/J3B0Q+gCI72W1Ni8dnDfSUtvaQZurqfqtjnJU+KtQEEljTf/Vaq3yNcTr
nYYySFgaAqpOU6etD/qkiRF/SBgjHw2OCwnKu5kv4YCbwK0gQ/T82LzTXDKp3BHusjV52BM1cIs2
dN3+2GaHDE+VcWtxYRxx/BdP2o17yx4GRmQSy1Jf0yC0nQKu2R9eLdYQwTh6vl/lhgz+0olKD/+W
eh7bpwjAfbkbWsd1WfXicinYWEwAzmV1P9BABj2qlG50hgKBiW5zsfazYY0aQ4fMITMvVZ3tZuyC
ibelO/cWo0d33LBlSBR81w5N3D77FGvOBH9CTM+eadEgvIijl+9WWCO0y6DuG3NqIlFGzzIuY/eh
GpBFF0FQxTe4Ycx/JFg3Q1Yfg6ovNVvA9DwOjAsnBEH7bp/qxRli8zhZoYjm08qG0VbnNQKla9JY
bPOG7S7Bq/YmBIrcjRNPmvjXCOcQshzBv+Nq8ObjwKkQoFVez96CkKPBKWdo/JwO6IYCcWyMckGa
UuAMtlBP2Pf9hHCRbjhYGDbayW7ddUbXDZ8ksh113V7lng5r53GEXIov7rDKkk8S/kb848Hmgp9q
I5xN3rglpRo/h9Vs1hn1WSNVGm/odz2G9lJRbGXHa3yslIWxJ9unKG509UPRAe+9xopoyUeUMIsC
x1g9u6PEE9vAe+j0arzZcNdF8CDM2rc+KoGENXbXOvMrtyScvEeLWTQI/br72o9kmfO+m9WGOHPj
/ZPvokZ6H+r9j8JUa/84Fp6Ov9fIHnZ2gqMF7kurtRrsX8RXuaTLGKbV7iVU0lkeZ0hc9wa79OSe
SclYUMf7C3wM10A3Y4ba+6F5DGdoPHSQq+0VPmxNdO6ncpTfYTh2K+QMquM3nAzl+HPylAP1rF0X
VMTbBTPq1sxO87gPOF3BymmBcbMG81F5Nnu4Q6yxmHFceLYlGXYHBKd5FRNpdGcj1igNHo/Ya06W
6zXeZy2byHqA5Dz4epfVWo/HElYr/oGbBVOBPdYTebZmStrnHrkwJeck+5SX1thRmRL9fpib4cCU
97QmzVpC8EceO4Wx+KV1yqcVVxcrVseO6MlepXTzzZtRIgM3TkH7ROEGT2ET28goxnAOAH4oGVuW
J6vewD/SyhJdlRB4L9sgOPMOk+ji2FGHPBn7sepv8KsrGONogT5PQz1VFelNrM3Bp93Hyvnjt/QR
F52WGFUK7MNzCc2JA+qaD1QuiTpPFZNPMfMSXSfvJUXrZ++gBtO74YEeM1qrZgEgGt3Z837PtsU1
Eq2d5VrZVSbPxGth2BIbAVklQyvmmmC/Lzfg2hQ7qzXlJd9npFD8XRGQzLPGGQ0GMHzpfLT25Inn
AJVQ+1Q6MVy4AJlYvlUUBOMtw2a0YFGq0WujCfLb6taRibOdISik9QehSbl8L2IK1pvRBaUtUPbW
JRdtdYizipQe7olTsBIgdjrUL1Ls43ZnjWVZ5k6ECDRLtO/5v7Ga+m1ByL3Wzy0aJuu0AgM2D/xt
EaRHFIOLYTmGta5HNnEgwEqYwqrcOeQqdYnWye2u1m7utD0X/ykG5q5+MihKMcJ5W7tn3waJaJQ+
caa4sAZLEzXWHY20W8xjgLYGyOyOGHXOjHBE1M6ks+uehW5Uy53vb8kM0brK1s9F5FuHBCKRh/Nm
7XAOMEts4m+hwRyC4NbxtgcuWFlfOA9C/a73gVI13Az8+ZUSRkuwL5i97jTSoO0qRT7ajJt9HL/x
AMr2VE2OF/CYw8o6ET8XtOH5EGS851U5z1FwKQPCat8mMf2fU9jr+Ra+1fdM6lU2sH8RAwWLJxm1
bft7dtqKe9UpRxvnc2S7y+4Tx7gbyz4TvbIdcKN4i4bl3PORHPNHKAHpf9kYVtwDZJb7/nmKg7UP
393Sw8Sc1lQnhLnTqLhhjapEH9+OczV+bzxKkszqtzY5BZXcJOrr2djmXO5ep+/JIMf/alijtufo
mDi8G8JnXiK9OWxBXjfsme7J7uHOWD13/TsRre5gUQxgFsL/cXQm25HiQBT9Is5hHrYkOXp2eawN
x3ZVMYMESCC+vm/2rjeutjNBinjx3o1DNbDm40Elw9h0O2RQq76NgsbyP6NtYF0ne4hUf+hFwLqF
VPAhljaZdHJ3Zxn6SX7bRaGDENGy9c6/WPGo273HgclJi5cxuTGo/sMZu4JiaC3dfriTrmiaS8QV
ywRnYcIxpFgHloSHaVucQ9gjx55ab2UZIqEYbyzePathWTzCZGK5J+0Y4Tmvo+bA/Skjbyjf+wZc
l4cHtV7DOWXWuE04mFgv1ad6akIcQfWML2h10DH2gUZUcOkdl2m+TF6COrVfWLgkbvvZIWUDCKmJ
pt0ECLV66mOG033axuuA0ZgxYJsaa6ySrxEy4FSgyFtlVUIIBIp98MfaX9w9RP7Q0w9xoPrtTKxa
9N+EIphy8Fd41pMQSJ23ToyBusyEVdCkdcuq8mfS2jMbBRakijwlIIypeXBZYn3TEuZumBNtRVCQ
EM2t9ThStv4JtlDOF3/OIU5YOlSMSSKZiF+bXSbjR2lhJfA515pEXJgCzRY6JFOxYSTy4ec0Nw2f
U5mV8cKIk1pHhru1iJvmSIcuQjxPQdf+tNDCyscQskX3D6ekLP95y3XtZjrN8MdxtWNgM5RolS1J
a8mA4CbBQS+z3KIL0GArXbyRa2jrs8KaOjyEeBDKp9YhbHXYaj/qz4upZ2qgDcxTe/Yqaqk1jYgS
kuuMt8BmbIy97kv3M5cSPL2Zmkcvk+j0oRWzVRMYnxOjj2VgO8WQ1ZoBwYnsJoP4/LpY7cZWTdjv
ZTc6f03fts0T1vxg0vhSefcuHR6uS+2ijlKfkwH+GFQS5z8409Vipa3CRZ1JnGBRnIW5iMS3vTb5
Zk6mKCL1FvRAK/q0dKE3pQVoEkAuDHJQ72NdNAG83iCmyVrdNYwy2RVaH0RSxfKzG1HYiUTazvqO
zUL3BCy4f5wXD1sNN5PlV8OY9T6Ws3vhmphRl3Hs4mhDAMMB44vFQkBymvzA7c/BqlHMGVHF0mKu
qGdGnofWra9mMeaiHkN0G7y3465jfcwpmNRpiKjxa0rAurE+N/QN3KyEa5J3Xw1QGnZokvm8piry
6/YPdX2BWRfGLK1KwBA2vzXeHElQHCisz8x9lLer8WtTcTE47R8LTFfmrcD3BZjC4rrOhtgK/R/u
F8nZSLAMnmpeoWLrEgpAlXoyyOWhSipX3pO1tKp9PBvh/8kjO9LTzrc7fznUILpqahI8yyu/YBGO
XyhW7PX1wVvVO8fykYFS4nYEcE3Quni7i8oCIqBixhiWrWfocVOvBduo834KruVyIV6tSK8Y7QNV
1R2syDkq/805xxku0WJtlxcy17E5Fi4kAgzq81pAFadAdK7BMdKMGARpSVxHeP232fp8sTPRamoJ
NWpekJB7IHoBbL/UtxhsiHLX+uoJGCNVdadqUDa+E5ZpgGiYp8YzL/7MarrrfCIUN2SJwTtYUW3q
lSKS8NZvACLjeJQB4bPTnKztMPMkC2v9BVeCsd1BmAk1xgSaZNGxp+opMxafuo45WAuu4mMTF3S5
fNVLcOwCFeKgxLzkeoTJpjXHFD+YgnTdkrttcMvnvpl7tZaeOPiz1sk3QVROrMyO55nlJ0XlmhfB
gtpPHGD+p/CdlVtMYCiqbmsVoADusZaCYwhc5ZQ3jttbpL54zusRz8iM8JSxVqjdbudydKd3ys9J
vrsLGWzW+nJVLbetbZH6pBCLxswoEuPtmee9n+LMUFURpdURF6hFC6Xn+MVuyFfER2k1qsAxmtcb
u6PaHjB4LJJ1OshmMvMv1+vmZcFQupS9z8RB4Ng8k/FS7nSaCPvVM2yiTQ0PTsSb3aPtTxuPsBgh
L/zCd2+Vjxs9s/nd4EqxvgK2y63fTcFOxfPAwVptuEttJ/niYx3M0YwhHigSk2tdZHYn5hWLnYzp
o23tm+0HSBnxJoo17bu8qVGCL5wJWFlZXhrMM10/z6HUlkwBX/hWwsgRZza3NxduKG83OMXTuEdj
jIYeU8OkQy/zg5Vx9cmnFK9fWZ4w4CbH4hCsf5KtGM0POoA9/zCtC91nRWw1+leqZnH/2qucdJMy
CfVb967FPb1M+9zudX+UdjXxfk9LoqOYS6pY5iBz1gGMxC7C6EmipbXnqj22iPywGFyC7KfB0uyU
ikRr3Peh0I6+gWMq5+emF3FwP0or759H5qr1hxywcx3KZUvEvc0ILkw9y69ZskNrX30FKP75OcAy
zT3CLepkmj3X1c4ufbYnOsx9/NcN0T98tg01K8gTr7/+Cwy2b1dtYm+82iYN67RGrhCmnIOn/e4m
L+ytfQ+CNkieybER2qdPbtw+cwQn8inJ69A5SWQtfx8NnEA3M8+FPEJ48nD3CBtScFyygCIzK0Hz
C/gOe7mSBTZ6kKBSeuVQMtL3HvHibP4pdMIE0RPGjVLzcYwTzDLMupeN9E5gouqiecDCMCM4EHVn
ZlHS3YBN+8g5qtgqa98xsQlm7lwcZDJjPUeJ5WsIYmv8BhLTtWq3FIyGqeqlRSkqFqdfrWxjePV/
q7aSQcbjWxO+TFn0yBqlFIemZ/1dPMoRwfrHMF+PWCeX6j6QxG3YRL155aFopyI4zf41rAx7gt7i
Mq0bwS7C6YO6WlJD0td3fGu2oSt2OoEPYCmkeyZ+3fuHfrO6meKj20j+D6TW4jtqsN551CTlzLgn
g2+TEeBkVXdzLcP+UMpVBQL7SGKHX5TqJfAwor+0ZFMX9jvm2uy2pAdVyvqkgQhWnmgcS+vO97Gz
Txl2ywJEd0V4Q9e3yVpWPVFRr5/NvzGvquZONhxY53JlrnHT4/8lGMidpcGTNI6TTX0YlwiIddHX
F8V4tAZMtHGYsSdNImzDiJHlYeMHkyddhmY8TnCtppcR18j1fBu8KHzrDO37X2gJsXhVYd8S4Mrd
NSJy1zM3fSNEY4MvCfHPvukh8caDrPpk+MQnYOieKe7t6mcRthZPmB0tCjliibzGWC5c/WQZcMUM
z5xyy7BYtt1T3Kmrb8WRDuX/GCtSkjpsFytKk0HmMrwthxZD/Vjg5Thsc63V0cB2qfY+pIsAMMOI
6eK2KSKEu8Rf1+7X4PsieRDNxshxmRV/6xJTvTkZK9fU8rGUfLyC2ifg7D12NTrTpUUQb/YBn32S
7Jq1SPxjEcXj53QlAJDrTAz+Ee05y1esZpCNF2Q+pkwBepN9pJ5mz99tJEj//c5jv0KQx+snqPld
hg312waSYKFiwzDbUNiHuDgxq+WEBzFICOuzBWA6vzCPmvtXBsUMRdNBTeVyh/1g2a7/Y3TTYUlI
m7j9jIxdOUlvxgenHIsm2ptkcFCe89ljHwgWVnIsurc9guzSnc099+bAJMqayXRgsRyaSRMzTkqf
nqBugqnDM+zhHagRtqr7PPGltSMEOo9fq5k2ccKrPVS7ogqhHsSUO9iLqmKB+slyGRUEcboiyDNd
kUm8jnd+6bXJ6yqGBCevL2LbTzm+Skn/4QLoSdHG1oD8Syz5lWOSpVlF7i1+3Xri9cQrq5xjbV85
NauSxmCYyZAPMrIIlQWF02/ZYOdt7N8XjkvlcW58yVLnUA6uEY8Yb1QZPNNYeayXZnFq5L/Uie0t
53VsoUwvfL4TeWCTRAhNdeUdIOHZ7lPb9dX8FBhk79cZYILzYcdMPg85dJL2hvww0FZt6yHO07AM
8hCeQiTi+0XNTXdpqmkgFlpUfjxVx9L4C6sORw+8fo0t15S4a4frUlEG4m7d0doHPcbF30OiBB9G
6TiXJU6s6oEUnKAVHAdKmawnCNIfLS2YCqc4Egn2ZWFRMv1nXFcCJ+iwXpQEO5oxom0lSpCP256x
L/JpjG+fPsyqQn/cA3LSyQOibledOG0YQyH4WW78OQiq3g8zShfZkE8Prz/hQyQxkr+O/6osQ7mc
riHT9BTmIroyc6DI5lem9arPmsCpn9XcU7LeVUWPoBmxZcl9bnPsSfMu6uti+5zhX0B/YwnUgEkB
o3fOo+X5vdL7ROIrxQ1YInTvIQRhletsHU+PG6MoRH9STQm+M0sBt4xMgcEcHEVbndxqnrvy7sq6
GfftuBnsSxNtWP/QIArY1Vld67KKQoIgYJ8pPQ8YkzBshiouLuGi6f3uxZIQUcBlH8zqH50wCckd
o56r3aoP63b9NS4OHLADS9Od/oau39h/t0km0ktVMpaudXD9tVFsBVIDn+i2MXjIyOjm5qkVpd09
Q3WJw+UcbZ4v2gtJk7m+J5RTHwaa7+YvAjoKE7MqnHcz0VMIIq6jXpwlVLSvYl5+VkJh3JfFtjyj
S8TR0R6G6k9ZYEJNtzVQXoTsak9Wl24cX97BUsn27vNS/Mk1nCbWBMEUS2kpvZvGX8flH+W981j4
fcUUU5WJkwWKiBKhJ+k+rBMa1aG18rI5W0hOh641pUc6c52etHP1cmBW1tFvB011AC+ywJHBLoSb
ciGkXP8awQr29yW3cPOtyXLaDl15UmpEJ3fyllfO2Sj2UjscQvM2akOFkdIqOe1hQJq7elFdtd1P
gkwiKcVt1DtndCYaH19fOwKmFCxYJgOEhbaUOJbclVw5Xmus8oeJKx4eRlRM0RMXj/3dtiWub4I+
3mUJonI44nCmMdfwwFye0YGOdqcal9R7Se4rR+ypmKd7ndncjEFd/1e7PaD7CG/UC24dD3cDrFP3
Y+pidmm0A2azU6CEbC513HsOiPOkc/f9NNXqtsK+KJ8Cdp5577huZ/+96HzlPuQxYsaNxQbS8abC
aQAapg07d3xHwvSDM1Cs9iImuaK3h32SYLiB5XpM8hJaLn+s1ZzrNs9nnKjFEHrf2PP60d6NNTS4
M0acqD6U3kZeK3TsxLqfqlajdneGjidlzhtvb2UTdMsd7iFAEMv/SHhI0uWjjz9UpnE7J9sl6axw
/rS4LeOZchFRE1WlL/l/sOTGUfjcgGxpfCfM55gpaFnwBPKuPDU2Wisy4zBXVY8Im3TRuueLW5OO
WARWCWZ6Q9slzS7wtwbPFww2FFK8uXmv3z0EUx/LWYx+7zST5d9QRoX2TYEBT91YRKB8zKHN0Kh3
PwikdbETnPnI78HqYn1LJj2eXET84MtKJAw4tiQEy3luGpKmIhmaB5yma0/F5UXN3glGCgbqmoVT
JcbDBdgFckyDzz1MOKcqh3+ZrgZXct2tvtjHbb+GhxaV2v/lQj4kOFgTahUZ5pD5i6Z5XbKYLpwQ
ab2YX6tV1/NBuYsHYanAH3nvymUbrsGM8JFt4Vrv264oFswNdVk/LvmSeJnNjV7em9ZcAwhL/bsi
o3Nf4Eckhefged6HbWCeZY2x+tazoHDdrByRDLWa0b205JcokSk6kMq3iJjUEyIdCU4wTbZ3lC5p
adzmKOaPo9fk55YjjziSwhr/wN1TTWnMQRafrp4XPwUxIRyehJiwmK/CkFATIJP5Acds4/0sMCUK
0qI+G/8s7KxmJMil5YTTGD5aKaER+y2OkhEu4NwHaGKCqpctJFM9mmXPbl22EBQ27T4n4+JDnt3V
oz1r6BWWlVBfD84/ztMWR5IkONf1l6LCweofCY+VTF5Rw7b9tJrCR9Z0u+94Na6Ydmssh0/AnYSH
q0h18XWZ4WwlPKQoGCTECLcK3Iyi1Be2LLZ86bk7JeDggz4KwbUPpTWcNtgs5glwBwkqeuvJvJoS
XzE4mr72zcMwNN4/6XnDX3KgdnBMgri4B7PZbPu6UlRVdk+PQqtMS4gnfGL/MUmwav4I8K7qQ0Gx
dY6KCkz0nFst0Imt8vjdIClcNesunJtDjnHlGS98TWCL5PAt3MCBxDhGbefA3+E9E+/qvxzHbapT
zZfTHdpxDNAUwDKyR5Yixbrwj6+H2oq26pcI1v9jXJRjl9xm42sG5oCRL00rLy66UsiwYil/vDbU
LxEn3I/l+rG5reQcjffzYMtX/qLJ/yy6ZlLfQYkEhKg9N/3JqfQ4nMt2ZDIqB1Hke+bHMFGKZCKM
4BgC8ExFhmYvIEzgOy+rTj25+NjNyUKaBl/itE1xy6PVf7OsuA0P21jlzwop0MuET3W9B9WJY1Hi
C1XIBUEZZ3DR8VMXrLvAwjJOtt1/mWYOih0PN1VRRWso9y47F5rvpm8hSSFs5VNLKLoP3NrNbKbK
ONMTzJSkzGSrwxP84QLoRlxTFhIhELxIZs86sUHsmMTILls1Gvlvq/LFenYlmJBH2y5yc0VDsUEV
/7ZoI0AN0qHA3CQu1rS2JyZwaULWrt6rprKwncGCC+4LJox/0eus4I8CZ/oxTk5V/2IOjP0jYtx8
z3wQOmy8LSwzLHNu+ULaxjqhcsZ/kJ7aS2KB6SKK4ZeC8HoUPRX04vUhnBaALGQ+HQDLMIA7oAGs
et61I+w64CwEqDHPEtJ48Ei2IgPmsgI40GxM2LlXhbvTTPnlK3nR8ZgjehtKrAakBmRCYd/nsHLq
85AEuIpzr9iCi0x4/ZnDO/FDYet+2M0r85ULiqFuqagEbD49OHgbBRdNRrRzFgAIzHLvYsnUuwHu
l4NXKo5+LbRj4jDywPyzIKhe6QMDkNscQ6p9SJq8y4/lFNvnTrTSv0WyJFM5NVfUC61V+dIg+QD6
o1twd5BX46NhwIi8H7QOqW+LPYV3so/kg80G5HbHzq/+z8KDw0xWs+I7RMVjOwQDdovNJB2D29Sp
eidEEZnFnDV91LCoWCdTdKISYDCql8bGZ8b4iAVWyzY+cxrg4N2qcloz+EUbBksmz15yNLPc7vuI
ndNzvvjtMbxOxEOGNtExXMUEpjUhEFDdDOzl8r1DzxfVnBiDFDTJ9FrOXlpTEI2XWCC7OG+OsIJZ
7gkUlngBiJd0vxcVOvVtMxHZPVK1dTMbVsP8j2HCdpMrJxbHealB3HmkDT5KzOAMSumZ30JYHrR+
lE8swgi5J6zT6o7z/KVb8jNHKs2tz4o64ChElicGXjShyytG7ezfFMAL7f2G0GW+wJ8w1P9mANkT
n7bzrmyhDIrcZu8pUdy4wCQh4xubn4y6FyZvgpsmkhwZWEM4wasnR5mOcaZTVk6BgWgo89UYzMtF
0b21U7KdhslRxUdrbzksRRcokj5Uo+lH4hXYczO1hEAoJtdxvNT1dHIPVlcxTZLYRA54b5kZWZYF
Sih2eN+wXo+sTCJl2hCQ5vra8NSvs/qoVqddIQMNa5N5UMKSPXN/UL3j4oLM4Qm52EQwx5NmQeV9
bKpozaLOaLbGlFpVzjP7RnTzZ5VSMkHIYwG4B8CM473jnGLPwd6lNRrO7hiBl5r7IfmUTF6SPZIc
KnjVCledRDcTDY/zQl1InwXxT2xAPXxwxpvyFtDEmIEIMzHTFLWeKz5KhJEu7pt3/BnVH7cJ2SzN
LRoY5g9yeaCHX/uXFtDcv0mR+SOLLFqQAy5LC9Nq6qemy2S1YCQmFmSKWx//J3JOvYD5cDv8OWcX
cjysk6oz7XFpkjU4mGFsza/KZSsog9QkFhcJzLTEIOTm8hiPXUC6ViDrpvWGjxYtGOhrgyTJROMk
lnLFhBUDlCjwz9cHDDt0m9Gytk+h1RiRVbPbiMNaugoISttwdxZxsqi7VdTiInjWCZhFm3XsxHVj
nuql/ZTL2or3tReo201uDubvjTf7psVOSkp6kOpce8Tvs8JVDa5/U+EFzXOHEWjKFheBu3COptuV
4Dkd1GaNt30hCc71moLtZWRAXx5dTSOTRiaog9/dTMwqbRD8/3DFFo/xROr+SF6sfrIWy4d9cB0W
oTuP64iZiRm8lcLuYDa1OGvwOwqvMRWeFTp3ooUQViTp0sw4snwcgRLw81oX7xMb45aMMIXT/kZn
V16KG3C7h2Q0FzvUowiTKcodLK42wDeeRK6Pk3cmV3RwCGGLXWy09TucrHnFWuHQwqkajBtR+/l7
NZqU1hXRgCMpZFEba+IIlHcVvbLDKsDXdYhmwB+Oh9cKdPHyO0RZrR7a2i4UMWUY4tR8czfOj8M4
ugTdCRvVx9IOqWOVpckgsL2rZ46wsU9kXCeyA2sCPZqMXVcdx8ET6k5S6aqTbJbiW9ccwiir9vpS
GL14e2U2EE4V0ztJWJRyOAWhbctdy9qXE7RwjVpf1uolKaogPHTesqjDUi/yp0wotK9N8fzc11Yg
dp6ySNjRP3jQdPDOLuSHN/+9xdnf7pvGeE26ljUPsd9y8ad08stHUoioz9q+9+oM0INm1iXc+Nhv
Q0UKUFS3XWHa1xnMBM7Ivm9+4y4s2hsBAPfNcWHn3IAs8p6Y87dvYHU2pnluMV3iWCtS5Rhx8L1t
ZiFBma+b197jT4v/MlEtorMP6m254K8b5H0SBv1ZTQIjKZCI5JWwNSR13RKlxnlVC3PvdwWx+qph
BFdqXXt7hgpqj6XQEAqTqkXSYdOTuKK6chy9wIuSv6HWnVkOPv28PtQiYPKQu0C4D4KtBPkO8ERy
aXKMLBnhxGY5NdoLz1AR52Pf6pnEwVIm2LUXipN7ApWdva8GY5HkFiysIAGHE93FY3usCI4jc+G1
o/PbTMPZ00R2eABGtr06ee1ad+XAsOrKPR8JIkIH4AXOYWQvc/XJ/NXmkTVCJ9F9G9a59cxoiulR
vAbjfLFD6U3nVRbteKhwf1tpbSXJ71Xm4CdaKj6Iu6tLBiuc1sI+EYmk+016BiIvsokDhu7WGgUf
BMzrmNtjwjBhN6Cas0lFTj7gGzf4mELPRMwNt6jvu0zk4LQhjRez+nTchHYjzadyftUs/kL7deYx
U7MVVc/t1SGczn1iyYdmZFHUcW7ZSHjeaMfNca7tCDSYlhh3NtnQz04T2sVuw2hH48jy3PFW6bjv
fyYoBw/LTNd9m49wYoeexgHltvRhg6fzVIf9LQo/MDHYdlrimrA5/BdD7DEbtq1+avyo/cn5G39N
Nc0OuX4+SERLrV9ggs4jgmO7Mf+NDKR9QOeMB0SACdwTfYQUXoimz6poi8UpNHi2ONaaxLmMURJd
1sl4b0FcdffsKAam42BpeyttFwqXH7ngSREx11+G8gnmC6Hy6Q7XJDPzYsXBSRBdOUPmlFYffW0L
KzEurBiMy2M10ZPTZaINZwJmHclhCxIiKBSOm3omj7FzfYCuaQQC55XZLV9wbfqcc6HU63yIexs3
P0bA0MZj2VXvGsJuuecEDO4WcvbNTi4tA+ylYgZxxItK4QnE0KeqTcsAGfu49ijP+4S639yBiSX/
5vOBqsscWU7xHDKJcs9rxIjlRIKg/mxZlBO8OchrZ4UWn7Ppg5X2dzxa3nZjCaW/K8nEMe1Karzd
5nVVeQE+PXb4HZbmWwRW89hNdoMJL3QhxvHd0e80kVm9WzewCQnRtaCOkAtbzCfc5Plf7RpOxkgW
KvxSNWLZDj+jlvu6hnW4s7qmbzKWbc5LBsy9C/YKKealI7sUnKpFNBNj46pon5Crl+hdRqiOb61d
uvHTMvPaZA2d4nwR9Wh9TpbbhseI6sK7OBs68o6xUVzu2HiQk5mo/O1ZL/SSO5iJRGb7BctZKmO5
anQ7M2GXFqDboxTzc2vecR457i3eW3c9wy+x/w5NlfgXN4hd+4P8qnoe5jZfLlPV6YgIhONM8F3x
5T7SlrT5iyCPkO80PvV1P4KDfV5xAg5MG9R0Tmrk9l8DQF52aXgqODb9BP+b0h7AEnGEGlPEJw61
MLiLIe1WqY7xerI1jCULpybBdEnSrk6aw2TH+MESJjM7Hy70Hsg4KzdV5Vve47iwRfA2Ny7eUECA
at0xAENR7JZkfSpNwdIuqvZZ74xXBeAtRmcodkPhdEvaibzDlR2AucOeIkuSPdQDEBDH3PvrD6gF
dzamq3cAe7V9zJlJRHzl7vwcLNxPWVgO7sbyEFHPfwJYaEz5EkQZWLR82PsOyDO+mqlyUFW2aQiy
qmbCfFtKND036JT/Ec1Sed8xhed5YiECCiBbaJof8D7etKPGGYgVRD6M5TWfkwsqg0NHv3XitppZ
Ep0Rg8vBqg40VLuSxQ5MNOtp/Ox9p2RUP4xBQHI4kt9J08OEGDd/rBhGzZj9wfduf6zco3kAA+3/
2TrSGXfFogzzrbjJkf8Huhk5KZcujS54SNngQaUGeRfDgB5bi4a118DooG5GNOut304P7FJBq2Fm
W0S7oFkM4NKJPY4jlvMRMFLDXhE6rOHKGMQHdcIJkaOHKcwSTgVuj6mTCKcdu2l7iXjjuK8U6yHk
fa8HJNY0gFi8MlCpy430zzEYyoHhjsMPCwIKllTQTXAK50h0qa3z+ZGUp+Li5m4s4UTGy8uCw+QH
xDt0hqTSi6FrsMGB2Z7G5RyYYD051MUrjktYwzsJpulpwrmKTbAFmZJKzEJeBgJSfZbNBkK0QbRi
tYrfhfVdtUWQMiJhgQK0Aj18bBOz9quzKIIltXTP7WbUkScG/g6MA+tJYpfJqdVqefGSxCZGGVhu
j7qq/H9eYqNoWJ7XHirTWN9Y6zF4BWNSP6hVMJTPIXcJhN92fMNkAQ82qtk1hgzqTrtGXOVih4jD
NR4CLjRLvNV9E25p/5o6PfR7ZtF4rxvVuXwTWq9/0Ei614DgXwCBiylN6naeYsMOogkMKkB7HdS3
MCCW2m2fQyPb7y10S+ChzGdYhtf5pNjyec4R7ZowRDxHVk0dL+6eywXfatoueG3503T4Y0ConvjS
QrbhQO2Q5N6qyjrYZSjY/22uPtuuKcWj7IRbEOis0Bpwuc3sLzEJ3F02wm7tzqEze1F9KB+5NVt4
hEEBH60zPYvrQwzXb50NUZsCctjeVRfi/+PN7MpdpMP4oXI0NQJNtiII6VqmTZXj4g8FrDmA18kJ
1R1yki7xjp3NnUNzUCN+4/sXb3pyty+YAXVEQBPjdMGsEJh8oMt/19YYRP1mr7+iqAmgt+GzooLj
86ZcK5A9Tc9aD39QFrk2Qy7ZZoPGg3SjFbQueN44vTotj6yZ6RMytSNh9hohpNrVvM9ncHaxvHBV
BlNawrEgH1vGWFsXIi6fi9ss+N8hvj7pxmWk1PZ5/NMSnoVZEhL0PUQijN8c06GZt5Svz8ib/Ccm
1uvCmmrixbRmJaL9NkSwPSYge9vejfP2qSqc8kuoK2gwbBip9dKDhzyKiacL+E1+Hzod+WEKB24U
PghuaZMn1NFRkazDbq2uXUjX9xRIrRsOxX7Q3oTeV1cSHwW7wV4xljJoJ/5yjV6bZDxrB1dINuMx
+GttVvGXzT+jyxA/ds952G3vmnNQ7ZKpjT7W1RpL5k1V9UoYePlou8CNiX356iGGjWTvBm8Btadt
bq20oov9lUxOjnYbKlBBTK/p970atzoaBA5EclRNcKmjaXhPDILWJefD+8FBCDcEdhzd/daU0SXC
wVod2gEaAvP/We17lUcPYWAstZ+Crrx1u5Uj2VvzuoTNEYgHTf3xYypelwNhjMRK2ZnkdntYkcwW
NRMKJGgGv6wfCGlBN7Eyb1LBunhZEIwwVZlDOX+cMnIw8/lrMJ0qNeVPTeeBwdAelstsBVU87IZh
XoBQjZXtt+niuS4Pi734FxJm1leC8pRQfq/NPZ8lI+uJlY9npl78BWR/CnXo2d5EezWt4maglhiy
OPFwmV9XWv/ycuZoMmW641AuAuYn3E5wmmwK2k/n3HqllQNOECC23muMUdEhnoDzEwNCLhkf2xFX
bMoGJd7efpNAJhgwF/FNEVTxN9Z2/N7eMMp/i8Z0wEqQYZlZ7DnD8fzZHEgofto5YozvrzQAjGg8
VgN+N9RpDxM/Zo7ePS6gvNVHi/1/JHzMRoUVEBGmJfbJ5NUJW7VARsC/oGc2vdpUuR9RYJDnD4YG
MjhBR2WayTAN3DBDbK4cWcbriVEzUatBj+ZUswihhq7ZlC8+0dn6Jig9+VWN4Rjv49JpYSrLsPwW
HExf1KKs6BrmISlprikzs7WfSaiOSJN/kkSEW77rShnNw4USzovPaMCCfG2Co5aPfwxG5d9qLqLu
L+t4DA3tPLn9dQXUeO1ioLZ1dBMiUcnvyMErlqHHFgHRMqYxR1f05a3X4TjeXYs5CP3tSgjN4P8n
wdmOU73bKuQG1ZYOGX8vX74YR/sU1Y7o11sDzzyBFO+yO54Pd+gWHEMgWrV8DghYyJBUT8Rujwqv
BcHlAnnmrLZxfG3smp9j/YQRD9WKFpJGrRV/JTkQK6oy4gVpj926eVyKZmIDS5M33xFqa3JS0Ry/
WmO8GKyGIUkarxvUP2l88mEdsEi+GAsSL1ugaej3YPni8ZhMcnjBsTgGqVJLAqaij7r/ODqzJUdx
LYp+ERGMAl5tPNs5j/VCZA3NDEIgBHz9Xb5vHR1dXZk2SGfYe22ycTI1h+8jCYZvBlQ3OgIvHpaj
M3tgrDNCdJZDjJFa7oKutZtkDEfvgXWPHjkKGLmSwYZcp78YRxXj74wNq/3PQqrucksMNXwdjN4H
483iKTMMWz9lYdg4l54tzamrogYDOKS0rt4yxyrqH82qcxySNsdfTE2xZNhvNw5eP+tKmgwvFwLp
8O+kR4h//CpWfS3a1YsBsQwBm+S07IPLEKG+JESpSMvN6AeSKCkoToP7SLY9ZaCE97/C38wFIjiv
qkrUH8YsWzZuOSwuVCHNvJN2nSog3W7lmUeOlrz5F7DjVkefmS1BH5qB/gZqUNa+4mfvlhenFMvL
gnqVKdU8RbzgnQBWyLNaGCDwa+m+rgzec67xeMrfQTnH82c+lFN3tZ3RdW85Ud8cd/Q/wBOwCqQX
jYyPOKMGK9wuFDiTcBtX/989leqRIUIJ4UiWlUpk5AlK1YDlyoYxezo8Rloty7GvO3XheueqwWtn
pr9Mw4gzCpAeoTdYUrRlunXVe7aUbXgzFYmhia35iT9rXXb+Fy5SJ3wOQbnyaaNGZuIKGQvdEElY
+pFDvKO0xt6JLpSoC3tvtM4OVONFuK2Ny46dx093mwYR7/CDHJwZKFwj5I7pYpjbAemBGZnV89S/
Y5QCfJFFKtUPbAO6YNdpxuvfeuUdqfnOwPbukTPUxTN8MZYjvtD1B3rJXmzGfjGP+WAgGrXrtKIO
Bd8aHr06kPOFfW7vfnSDXKfECpQgmYSVNx5uk9pO+R97gtk7KewW49NA4J386DzBY8IYhYlHgBib
h/6vYaWLlChsUGKszhACD9XI7InBNCh1aEqwHG1gz/u4ZtgcycugPNquBpGP/0wYhYrePeBc+F1R
YaTfkSty+wWU4QTuy0vtMxAaFT5oxCfDtWZTe2Ds0bYI8NEtnHCVAO1ZHQaSv2FvBixy0Dy71qmY
LFG+UTCikYfDXyt72jYlHpa3KFSt/4b/y4MeyAgO9x4aSGs7AKzALIgF2QZtDjPgrUAGIQ6U+/YR
VUQdvbH3I4PLQVJZJFIs7pOh2V+OAbCDqzGZ85bGVfg4WBgFdpVui3PQ2ozdWFdk4FSKhmIpHnn0
Ce+Y6uvc380kQrM2e24s1ujnEesNXl6cItgMpgUaD4rC0TqtyCFzHIw2KMJHb8jU9OOtg1ke2CCh
0iTBu/B+VQ4L22/eqTLYofFE7UGnEnCF6xr55i+S4dFchkwayG6rQzU1hNIvGEIpckMMEZvQ524+
u8y3+lvbsbjvpEzHWx9bMWJA28+nEDNajDVVsbnHfABFOo9ZBY/opG6eF/dv6JvaH3rYMP2J+TV/
dDgwzKxct2KJUqztf1jc0LxDrnRZH83znOenucvyZwTYa5aM4A6GrYbqCq2EzcGNQa9iJ8e3VNTb
3i3vx1GAkWvbW42bBKXfNy/pIgdn768Nfeo4I1sFl2LWhbwvO3wMoiaI9lXcMigIopwlRDvN4DvS
po8Tn30ST11RmC6ZuI+tj4BprvgaR+s9w2yDj6KzDn7IVeG3fMIbciDc6FbT2E1MdLyOa13hLXIp
WWNplWS+zCsG47Eq2EyqnmVatITzdXSJoaZMg1xO5kbcaLniXIi6W1fb6n3plbzj21bHfioZFFs3
BRHdfwKUX/kHzduuDtHCG/fRuZRXm9GBLwdkLp6qQzkG8XeeR+G/CPUwBcEaT3+rRjRkOwxauncx
YPuqRtEQtknWTosSp50/6GuRcyzF5Fz9FpUUiV4mpxjpcWkdU4aXuK5JJ8lPjgyACSGOwEG6FoQt
HArcFz8hmoXl9c40WB5j9KaQTXv2ubtmKbJiKxAVlofa7guiPZv+Tx3XdkefbUk0kwSZeseMYq3b
Bej7r33MRj9hqG4b5onSNRBVcXojca7qx2npA5ZHkFHsDwg4UOiAU9MCTmHjrtd5LWHzOl4s9bER
g+z3i828HV1O79ZbUl0d61jh26ZB90qYXFAHRrElitFWezvE4JSkbMCeA+pIAKKgjocB3aoueA4X
q10+/f+Hy5T9XOCydYl5u6Gun09UQn5+c91OftGZNsPBdUQABGHQ8NgzNx8SHFoSQw7EtL0nWrO3
QjJBNmTlLvO+GWJVnJqCISPkEydm2MlL021GYcL5kLJaah4cKoT1EgRiCnZjGrr3WI9iKrujG+T+
U6onX34HBTHRZIUsgz6wyA0/UkLDoK/VrDpxZEdA2ODIk05QuNZoaJdc971rQyoqX/SCcjvOMyGf
/cWpT76oCwuqrTese4fhmHwS0zr8i5G8sr1YlshpLkOXLYl27+hrpktrMlnM6S8MatlsWB3ehqcJ
Gj85N3gtnmo3ksXeoeC4B5d0pf/Vo5fHeD4X1o/j2VjbWPL4zQ4hnvaK7QRsoj6yeVhfVjfr4/ng
4kTyKbCx57t8HcZjKe+tlnVBzYQ0pGlSSs1MWKxgYejh+FRVuec4sZ4QL0pn2424rGPS/CrR7CLh
h9O2zdkmIKxWHp2pbvWvZYiqSzCj0drGjN3jg9Ce6KElwfIRlJIhFe52aYTiBscJEJ5opp0ZWb/g
IjAtdGK2ISvIgZVVpshjZK+tmCvrM0d+eFG6DuetgI+z7CPmRIbiA8kAFSWVMCCjdfxc8QM1e1R4
EJFHDZII6XD3zAFnv5IIkq7Pqg8p8Fhrdi210ozdrJZ35HIQNBYQhHr8IqgOPYeDhAgxbJu+p4jg
frFHdEu+w5kBBroo1zt2TdQ8Or3f/XTtnRay9iCS+zhevGtpDVz+4+rOcJTKzr400ln078YuYvls
413cUzBLevolEO2bI5sgO4fsuOuzzaDs4BeeQk0xt679LNkcIvdwhPvjO/cnpYhcQ85fF3RwT7wI
h+cC7NDsBEkkKZWJdpiJO04mk1VmQL0JhiQriPWBl78u85T6SYMSIkxmvoVqd2en+hzxRHfu6aCW
lpt+VOWLWuzJPviawM0N9AuGLKzUwGdMro1Hh/BtbaUH9siCneGQpWFwSCeG1uxBBm998XM1/yXY
QvzrKYmuUCBztAku6dSHQYXT+o6OnGojcOb0r9IyG2/KsdInDhyIWGiWRzBiHqjWjTdS5Z/+Hwny
ZZuFCxL5u0rdP8Q0k+1s93hJdoDJOTkbmbfWjzVg6nVdVUWPVV4EH/g8OvubvWobvZiWcxIVJVeh
TXDyKoOtE9jr+O3Nk22xMLqrHpI876MUIQiu5Y2hA0Ac3+RSnQo4vOEb8hwfFBb7UMb8q4/dG3aU
AhhYOjil4koDHdeBBy7d5l+ATw3w6UCtas/GCTOTYPKvr6j8huzGV1R/4+asyNgYZDiR7tANNz2A
8IRpK6fpMjo5IXKb3GsyXmi+8vYnYy4kvnw5DC6NQ1uRyMXIFZk6PRFfi+b7pcIDoeVz9jTkbEeg
BK74/sDEjHhYfoE5iCPOADudTkpFc3usQ6S6ex8wpzrnVHjB0faC9FbTSa5PvlzRewzhOmfkg+Ru
dqILRoi9sdlRpuf+nrX9hJxgXQ92EUj7UXswxxvgaOw1yNSpMDL3miq15bfF+ljFbvDcepU63/2x
6667LwgAZXhPAnDVP3dhlpZMCKQQCpMbnmD+c844ggX7ty7KsuGtmsww/RmtZmhHNF8qXF66KK+t
nTLz/UF3XUHrQCX1lrkVSdAbw4P0wzLOcr/v4gZvB/0w9Z4cU+j4FEuatRvh4OK8kmQRXBFWMhWM
eMXHT4aYuj7EtWfN23yIRxgwixoSsCn1uBsYWnCbRncH7LYWvph/ljQd4BHz+M7juo3D1bxbcLu9
xwCMF5tn8qQZ9ydysfC/33u2G4J21T8wSxTDvqOpQICR1zTuaBmr+WdcWs1gUUnzpzQyXZ4Cksjx
bY9TTE4O5y2utsAE0zOTFMdBeneXVnHl5A8wL8OGCRwDNfb4ZGht3WAx7TMBnUN9yCd2iVtDZMjZ
bkZBvIUZOUWropQdiv8ufLy7cWmXyGP0N2J2GuupJYJs2QTeQLLK2LuTt7cNTnCIXwS+Jyawslci
P1znjLg35NfQ2dTsFQSBt7mHp78FmB4SlzJPOVu5eQqzcN8UjnUmOAm5ilvC4tmxBaWakmPk9NuS
KE8MOCWqJvI4ytJpFqjBma2SFXiO2HtM3X7bcbmkrCPi4YFx0F2XCX02yTBir3waM3w+PB9UICbX
4MAYWDTtngEM23Wg4nfSmUtu5DYcQYt7vZwVwTOeNAlD3e4pK7Fib/t0oFNA3K6IQbgnAi8OgLlt
NFqTfXagt/8JZaO79xHTt/vIttd2t73IHFSfAApvSA6ri4KuuG7XEk8ZoWhNac7k6pX/HIBA2T4D
dXbxQlVkIA+8fn5vy95C2TzG1qUkRElcC9tb43NRBF0NIMuf/8Wu1MUnR9n03MRF2J3J38EmuwlZ
kD2XsTPfycS2YZIYTchHPUIsCS6fJc2FQXvGIMqhzHH0iHmWVee4S7u8+8J/uNaPfJtte8Y+Ry7b
UoA/O7FDxE/AY+4tf0tKHu4MLYaGhSk+p23kMsJOuGhYzVsyNcRytyQQUVCndUDYSIWkXWK9jzaO
xlYVAcq10dcW3bkGHg2+h2nYMexJnIAdyDAr0cigqt3qgApfEQWGR7aEYn6vxxD/yQC04ah8VWVb
VOz3zElyb7qXMUO6I2LTWK/RjKuS441l3xPjA//Z6pgLPGV8QsSj5ykjHh/v6iG0SvSpko3XT9cQ
MbyRRmlkBaE/H6ylKW7sk13/UHKCnI09mxxVCPDNh9gPNEEpHMClh+01iNpHPLP2QRBiA6Kya9Ww
X3K0/K+sK7M3glNbeWyryDqYZiR8xO4jda4i5o3PM+vO8geHvIZrF4m1+KtKiwBUOKA8+CxIvf5z
Qq1xDq3eJiNzxrA+9VbWXM2KIXczq8qDaxziqd9GGJ7ledHQsNmCxUG9D7U1A9lZSGvg3xigOg6/
Z2IR6cBUYmKbRoxKkD1OIO/mMxQfAOw5dM//gB1qZEzs9V74/nN+vygswl3lQSFASjDW+rOu0w4r
dcjO0CWTmAkk+5Z2x3Wo/MPIrYMpZzTIbNVSAx7FZaGvTcuu6slWGKCYXWAdJgG16HamL+EMsgBZ
KX/B9hJiaYZ03aXGgMoNGMmEVx966VM+EVm3lXlefY5NVHr7iJj5gjT1NXhcWgcFARalPsCoeIdu
r6xyntHPsOBgpuuhhCid+Bf+I1g3METG/qFjKB5ukNTIXzDociZP6Z1sWFLKsRibMM9Yoi7J5ytp
8TbBAiHhOTY2MkLXLuVzR1VmH2kU3M9g0A7r4TIyxwJd9/o02wizkJ8hw8ZIvdoXBEfkjM1KRvFL
jixA7Va3VIyFR/c/JqKG9o4n7y8ltTmjEUV8bHMWQ0WZlP3fXfdM4CQpit65F1I/R6CMgq1lGZQ/
CNPi7nsh5+tOw+6JJNJV/dcZCsTrWyq7aA+txU/fdDTkZwekZf0P65IHbw7nq4uIjwhoAISGyTwB
3d5sTwcNemL+8Glm7b+p4/XFMULqxFAQ7zKIfKd9m9IA6czqFxnW36wn+jNhXTaNF1gYESR5nES7
Ffo+LoXWX14HGCBUWnG+xN9E/4XAdVxAgEBN2vyBTIWFV3rx0B3lVugWYCrnguDFAhnpJY2K8r8h
FMjLBNAziHLkFjn4E+7RmvjWKYrCSWWvs1qnq1lYFm87ElvTrT02CwmJeMweXe6a4S1oo7TbDP3Y
Fod2snxoEPGcPbBS4xd3lSZLr3U69xKPMAA3Kl2xCxjEq5xTU65+U2HrjL/YZ+6+UZrIw2NYA/o4
6sHqD52PQf9ALMG9MrRYtJ/6pq+Os0Lcv13qcMXPlznqAkh2/o2wp6nJi6DSelgK7adJPnQRrGKN
9D0BfhjgRBVwDtDXk9hwtFW0ZMQP+ClRfE5Tpf8xLuLIABOi44SO2fpBEk33mHc26MbU93XzUS3p
ypopwLX+Sl8PKtUKaRm3KCSQjQEGcY8k5ullL9ZOyLOp86C7UurN/IeuFfwHWW8EVjW44SGNowi0
l2iQ3mY46fsT8YEY5hY4YymjdD6wj2gsvDcw6xEbYoGlCiRN5oLaKNEIrhgw1JHphhy/skiGobh4
lMnLd7vOyjrNJG/eBtHgQmLS6H8IRCxiWww+yVrgC1bggcbqBtR/IpfoAYm+hAFgxwqBDVEf/sHE
FcS+Ep7926BIIzuCPM9h0alSu/coAx8CrD0w0GNRR9PuThWtoRPrysLnMOu7Y8iOdr7ql0coQq6P
MDYe7n0XTuqdW3rptAdvQCwM4ns43N1kR2pDliwMUi5cfSW98s6yQphLb7LMFnwmr1wT1ghaJbFZ
1OdkiHCihkGLtmOChfEgCl39DjsXrdFCG/CtVccyWaIj5lhHlWSj4SelapPSzsREKg/jCzQrsijo
SS0ca7Yrz2owQl1tmuE7WHEMzcGx2/6B1zRfL0s1+b9Kq6JrJ5VjWK9Vudg/AzlEcpuuMnwfTNXS
lWPjJ4iUkzTfYp1uFhb8tAM7cI3ineY4Izeh9KyeQBE7fpgre4xuQ224oCFmOO+56eMHJtVVwZ2X
18zJW2OurduRBQUyZdqrFSrarTJF8Tg7Jsq2faeI1rNK3eZnLp7qsaFtJfnRCePoNjNmxaXtjd5/
JeCNgxMuFVL9eKBTRCgpzhAwZw4LN82fuMxss2GRLZydWQvkl3kHZ85FCcPj1PfWF05+909U96Rp
YlLuD6T/1P+ka3W/25GsNERI8G08OtmybKHMZs5TQFwlcCHftVBhwtajGXYXphTbwRmRoKfOwFo3
9UaCWjumt9eJ7DZ3y0sNAGqUK0q+TcjDuyTZugR6K32APYljrGrfMcjzto0sPP+ZLXqld7NdET4V
ZpNKd+sK2huhqtXIG0UDIX/YLOPslQemJeiQ6SVdlJeOH6LqKMXskhQp3N4xglFn4qXYtRF69ATw
ASbxAYPvP9+doveKspYwZhBmv2FKohZxZ7PomzSd2396bPx2oap1wMjQYnECs338JMIDNpNAxvho
yxzBOtHMKHagan02RD/FW1wXQCMKTvuATdU0noMmmu2kImH53o8G09PiM+w+DujrxpMZiugFmgFz
A5+pRcyPrgkYLvjMiVeCpLMhkIIuv41TIhMxg+bRMeqDECmPi+HyRDQ4OmT4Yy7JfiRGfnj0ENZv
5MUpSC6j1G0OTJY9e1OInJq53RdCHwQ/QYCjcsfkKWfJntV+O3wGXRqvJ7o1PUEV7WJQ6lG62kfM
V9SLmvA/+w5MCuoXkjeWx0WHtCk5XrMT9ras2UsCMrsHVl3RBfJuwEMn8OtAW+jgTK/k1NSXBiqb
c0jV/3nscxQBJe2myzISibWL19RXh8KH6PELgb77aGaKwsQhAkNvXQW0i+prgbOxRQCSE04yGxnW
aiPH0a8OWAQnPJCB5bhcXr5TH/reW58n1wuZ/lZmeG5AtzExHgPsWx+BTQ7ATwOdQlxiuLJwxOIw
0458inIfOXXC39YuFtd15TC6YObpsQzlQjTgj6KapOMVxAAPdjEx23cQ17xCUzDd3gDLfaaw9Lvd
uM7tRQ61PSWB42Nb71YKki/aojw7sDWYGIVX7nCOPYB5CcWGF+/qUQzv7aJpD2RuG4BDSxEcu5CZ
885VrviLP1hzOGquj41sW/eznNzoMsRF+RV1hFpsiGTRxOMp0f90yqaj7jviFUi+RTGzCViQ0eE4
Y/A04SEnHC/shmg3qqHt8Dt21clDZKOPS9fN/oHxDElBlJAsbucKkfWBhIbueyWy0/qy7YVodQsg
Xk0/k05Hwkrnpxh/LwILq6+6H8tCobuNIR5Qw4oOKSGZexajj1w13i8Itmt1GgkQuA2wVeaNmy7j
fwAtSpGsvodTdhWYuY/kThixY3rWNefJrHfXAuwl1KyEvsWs9/Cwo3ULhj+hkwW/c9nj8o6ssV5x
1pH2nE8tNgkMqnV+ylvHesbYrvCjRUguruQxpPaF+jxFBb24vQkOHZlZ2YlM3jqBLYlcYwv0KG2O
cQyL5GK8BQINKAKEbD4D7S0dTZNf2Nwuz2nBQ3rEyblwN4ucgE8VcIUi6QOhs6eyRx63hqYPXnHE
kdLZZDr3djiPcBAgVDUmAcBH8hJQNTqXYmB+DgHd03mxC8f6rhYGUbTM9xYCawmEErV+xZM2wcmy
66H4U1UV7kSrUS5hK+D30fJtqB/RBW/4cyD29mxYK+UkJV4Ob0csFHF7ovNpaBvauRUGBM5AkqL4
Hyd4qlDrw4YYd1T78T+NjHQ83kUBIzs42oVNQNvPHEfV2WfmtYw0HwVrmPSVeDgslvAZYzybvCQI
YS5LPUjvH1XIWu4nLqh/Hdk333IkM/sURz0gK8OCZkXY4LI14Qls4zPOCnUmhSBLz7IfnNcxFg2v
JdsKZ19jpTJnsiLm/whhtv/ArGnr+wtTRzt8N4Il6BjJNVE2RG60hNbwAKnNWO/uhAsqXQqmDMwb
K49GOSuQbDEdq/RbA1vGvqUZs+y/siIe4LAgSeQzhWDlf/EA4rvYDkiu02POl+/+VmK0ndNSoOZj
viVnqz6GoWdX+FZd/z+a6B7t/sxXdE5nQXBsYjn+iD7SZwr31wpKCvCId49whHRQ9gn4FV5iCylv
enQWHspzitEVN4eLeJQTyYU+nwa2L0OCW4n62IqUUa5O3BlQLNQUECds4jwr4BrTHpeQneaWuElw
zNaFOy9fd1kMbH0HcUOIF8fp2TvjdJmKvT3xEz+gjkacZYZAnYRlCe+0hkHNTM4XuLQmIF0evYwV
9PusD+sHntOURLOJKT3A4wr2TDg2YlcAxvL5SFkmz2c7R4THjDiIwvcGewOMuFqFHgviTn/ZhXR/
erQz8duAMREQPgvCc2wGTbiuKMMXznmLRLPFMGoFS9BeJ+mTu9mvDTJ94DXxcWBJRYy9M3oXDTJ4
PlBi0mxLK4qYLmJpaZIgmv1gj8QgrD+9ktXHKTeU5G9xjup8o8csFzeiJRBBQ5MWBeqCshH5KyPZ
gOa9YlAgDmMPtZvRbnNnUsQBaFZQ6SG7m2TNLHpWJPOEmL4isPKbhxVEVbFnkpb+bjv4pNgVkaPt
m5FIzG3jGBZStEjE9s2hnL+sdZq/8tAI6ygDGfo3ZmrY+JBSVomCT/K31dJHzihKz383g+NYmwZb
t0FbKBg0rWgVqs0y2djlS61ns2sIuonJsfJle/S7NY524DkJaAHLJTGFT2QhnTNdRW+k1coHBmos
TOK7SD+BoD7UhAGhtObekd53WJLavqGIXoCEpgECRhK/6P2A7xO6E9lp8IuSgnNmaKnPDu7CGGOT
InNAcFsTanRoYp+seRyfsE/dMTBPKLKj+j1kmHfPEdbuhV9r8TgvEZEkVRqD3PQ8oL1xLZf6O8a5
voAckMVkvYihRfxSaKgr2H5RcXxA8BWwBbHyoMM3iAbETulyKC4pwc5Icy0/ry6LNH77vQpP+z/8
UCr9kYHbh85PO7BRPWJPz+J95w3ewxjR1eABzzNrO1VQLs7cQis4SgpD/k5HtNZLCbyKoc0q+3V8
NZ3dVWjCNQiCswZYJvY6YDB2Zl+hl5/craavO9oU9oxZJ6aRaWoncBtyn0GO02T5CVt1aIEEliHa
0DGb7IulbBFtZyII5VXUExaSmMEcY+XCz1pDBBonKlwLUHT51qlU9HDfxaBlKosG1KSG8LVB7hte
SjfNCBIHcYMYnghxOmUkUhBf7z1NN61heZijpvR3ZODwSokB6gsoxU5Mr0yfI2BDS8yJD8/EMts5
Q8mGAjb2udu6MUv/ZG49xc9ScR9fq3kVfD6CPxs/lkIvwxuJeKp8Fqh27pod7aTUEqTlYGdmxXlq
AWHB5gPVh9m+XAoB4gqX8j6cY5cmAmqxROxXpOmhEznI/o0z8zndxYPrqIOEc3DlkQmn0f+m/Z2f
beG1DmTaAncCYzNxtlkvWbT2lo9cPqzcVyK4VxK7TA3JY4eXseFh57DdEK0lu4MWfR+++3FBr8mK
ct3jy8b70AMBGhGDs79hJ2XY7RehG75z6KIRx0oseMtUqAlFBL31a5hC928OXw61EQcoYNKYIRLi
C9v+zBnHqn2AjpB8clsGv+aiIrqaAoV4eHpP0iZTSRwPsBMu0Se0QeR5eU7rPfaLCMhVA+dMFdkN
Iafbpk/XKcKHrgBAuFVc2LsFsdM9+kQE9mGF2PrG+pntSovSujoIBh2Iw7L/5yJD8cMropVrn/3Z
jUt49IKIZtVQ37A2HIkpHdXs/0KbAr6EPRqmwyViWg96tQ/qS9yoYO8xuiDcpa/FnFBQupy3JNKh
NxflzCpOa+RfnEoSUjueCUbSXNrpFsxG9q8Y7Z7YxW7qv8n49f7qgiy+rE6L33RGcC5QJv7NFkXC
g4Np/ISnCZ89KeSl9ZvTGYF/OvAQ7igdyf+sLSdEaFaDI7x2nQ+gzvd03x6LGa0s0jjI5Q85Tfiv
hglWmYQqLN9s6T/Oeo7rR1XO7jUMdTVvFxV4JMUsIVzHeLFs79iL2Yf9wZKQSTkciIIjAgXnK937
KPZsXNcCwrqm+KnrpaQ+bQaqLrB/q2nxYzZ0lWCLkAXCtG+r51C6U3HT7lr9cdbOd3ZNg+FB85tZ
NENbuvr1d7WgLDw0qyfnLZpV8rczTad4dhgIDts2dEq5sSrRIYRoG/tTTZX57J0+7PdNZJx4p0rH
8i5dFqdfPBNTfwBsGmSfU+3RnofWwNg8DBdxaxY6jSRCBUhW9Cwzwp761F24d1P3LY4MEXUyHtfp
Q+FnIz43DuxrR85Jk0AuIR+UcZg3J53j5x/tYuPH8iq4GRiQ2DrGyRzfnWL2PAzNDcdJR53btmh5
FmexL/YSkFgtsaJCy4gybaOBKxsqwjcbK6D9MmHMKi7EpMn2F8P0EVC0yjFQLTyJc1q/0A9nX/D4
GLlh0GLSpcM087dBZluYE7MGDXCTDAQPIL3rBGC5rco7a7yubajldqEbKl6noFccYnMYxEmM8Axn
4cTwD84ZTpUZ8bHq09rnUNc2RrrB0vyMd+UJVhXGrrCheMAnZ8gObTdgh5U1qQpA1IE1SZYbfVYy
USslrp5eGkaWbSE08l9jRQ6iccmKr7zWg+d09iEn1sSsN2zIOWva3sJ/r55cWfTOnn5Mdh9La6/k
d3meHON9VaQDxnKRY1oeBKbnl0b6mg8W1BwUCqTHGvslK+54OasVceN+JjSnufVRK8S1LEbOx4uT
+R35Kui3iR1JOs45HxCCDPSBZb3Wv9lOzcFXyt60/FB5g8KZIBTgCVtnINo2KZVc26vNCB+NWcNc
F25YlI7wo/oQu/zEYL0+OC1//DWvcUHBXGOBgXxX6sA6l5rp9WG1m7x46msUnBvGAD3/UWNMDtUu
I0AAJfykrqMz1/N3mXUuMWzW4hPcYNftNpb+cCGRxl9fbcBz3llONbQoy1mmEIukQoJXUJgSIkpC
BZOHViwUwX4Pl+lgWCr8oSsyOAaq0EF6RmmJvopLugULlMERor8CJ3pWLFr1NtWeu9I1w9hOHJCf
oBGEbdpk7FAWJ7FL7MKLXS5Sqk0viNC9qYWLCxHYCMHpxlJC6JfS9Yb2huBgGT4CQ0/MxLPKsiSw
ZryEHvJcYCaiG/+kUIuzhyFPx2vraPWG+Ntujl7vGpxAWERsxggdoTaLR31Yty4Tos5pbfZDRT9e
y1kDRq5NOqNA6ac7IqyDHPXdlmhmMQdV0e+K98vsII2KmngWCtHNmEMWQ6BqxyDR+WL88OD1MVrv
AjavOC7xOrCEo1ast+i4iESF3YxHKS5iQhe5Byna2MoYeZs7l+a97aFLE7g7oyisCGCJT9Xo6+jL
YZj72aEHRgmDNOeW12WxPljTZDe/YI6o4okIBE4C9v5mRSSu6jh81XRvfQJ8wfx0g0Uh3wVUJkdU
8ukXimF5Al+GFh+1nM1LT5N1nZoebeN4L9QId2QO9cYaog8vEHZxG9hIMp2t6WdnPmrUBu6ub5xR
POU8vNjEapAfD5Ym5CGZufZ+RwqRPdTRQOf4Ihk5bpQTiTJxWlnHZ57o/ikA+XcPbDDym31JrZJA
0CGAFhmW88z3bW9NwLj52qM2QMsBjHa8KCmzVR8DvTrN3zWIFuvM3xA2r4XTz0/kv8721XLt4JPK
0G9qMpznEv4muAYUJ1tZDpHzOTf+vFQHvosqYz2NqTBg3kjQ6S+ZezolyCYsPwoWrIStVbx8mPnu
RPVX1phxzlI8bsf3tMwyhefeVVgrYePVzj6gQqtvLKXT9Bcv7+pBx2XNj6KhzzM7oe+8G/nHxhCa
jOtJhQ1cALcsf8YKguf9rKQvKgPXvcNPqiB0EzeqGffpOh1QVuqi8PtXwz/WpyrgFOYMZR7tv3Xr
OJ/zuITJ0HO3kHdTdgqeGSmMECby4P6oVaX4oTnzh88Gu+mZJ8ygrZ8i/Fqkb9AeEqvug/3NoBL/
xp0V+McwKgmqz0Hdy8+afYokd4pvHXf/4iA/62EO7l20458BmfEPCBwIDAR+NZg9eWPuiPQilTMD
krAZGVxF/gfMSEFwWz1Z3jvKfb87GORIzqm6I4Eop8gzehEBLh9txqk+1tDQ810ZOBI3KJK5i8ll
FhOrhPdi5zn4ASldrPRkyxnn0bCW1W9ecvXL4HsHLyts74utEul0/+PovJpjxdUo+ouoEiBAvDZ0
cmgfZ3teKNvHh5xEEPDr7+r7OlMz5e4G6Qt7r72CSQyPme8Q3cxurftogsQmyHYe0retr6c/cKeY
Z7d4IBC9ES+N76OVc/NNVRaa39JyuV86j3DMOJ10vtxgOamfmnBS/zJ4JIZgdscoJLIKVFaRjU0Z
IRhftrdgkc55ICXNjSyXzi8amdN2LHa4io6sWRMEws0ENiVvPPncKr2WeLBAVGm7ulZMnV27rDOu
ueoo0YuFISJho2c1zoht6m6u60M+Lr6OCWxHip6AaCdXGPkxqb9LxzI5C9MW4YzOmWjCq0TiSG1m
ayJLJucwEVZu7UvP8+6d0ppQgmxu8cD1wn5+Dh0HuLwOPNb57eL3QZRbnE4HYlUWdUyW4AoLX/DX
j+9JecUPVVqlGjWPwJ45pGb4Ku0cDpuCKIQNmHiEGVfCwDTVceuXBrkO7zmFnNwZ7CtgZDFNO8OT
mUJEAjsU+JtzP2Mw/rflsMMjbaRVRvXKhAdEAuE4NZi39NkG344qT4TrG/s+KmiggBaESEDtAEtz
u0XYGxjrdyj6/FbWbVjetFvaZSfLT5v7piQ+GytgP8/Obsk3lwRvyawnnrGZfS745tKb3AfR90bl
UNxOQjfF1VgbtveGKAnxs3oOWVS4dxMYPJajP3hsAHWnWBf6iKmyB+/IL9I318Zyc+xryP31GdJ3
vXzOOAYQtS5eWB0n5mlPIAMV8aIFbUo717b8NMk4Lffk/hDoiWoWgjNw/pZAsBFr/k5lTsf+0W5+
8F6oewJzkTW4eD+eA+OQQoySQooHZTEK68/2Jja2nhBZpktje6ML9kzX9h9vW3L36HEbhQjELVnq
7jDNZWV6pOnEKEzQxJAVUsE3nhLrLbHQLMR3lR3IeQeeobRoVljss0TshfqLV0pJ/ghSoE+odOaA
0GMEu7s6Hxg/4HI08HHEsGKizu0Bsn2z+mClJN0SPrwaDwyV53IXduRzH6QR6gbURPI9BzA246my
3e6DOnIuSLbnrPhyoGa8wTWZyAlJm99Az+bYyMV9w6gR/GbcyGRf2HQEOMfJ6iLu/BKiOAC60APH
w66ytP/or+f1tIgCfl9HIsgbSm0OfWx23MZ9ItiPBL3DlCYzvpfcwg3e/kOrsn1h1nT/g3PMh3EU
yx7mehjtDgHComu2Dla8nHSX7bRNlAwRLhMMTSGl4AdB0fbGNx+Gy4lojunqH6Q5f2CaXPh/0FQ1
AvELFVd/7+WOv92BL7TWGA9hgMucTBVggPYVxKUbuiTe7QBSoEZtVX/3nW+GcwexCeJB4BbVbQLg
yoLQTE7Kkyf4r4pdglaTETEKfI7PDrntPUTXErPhrIOnrRuJ3UC8n5NjPeF2420gFznnCn11O2H9
xR5vu6cAYJl4XLIx4fZGY0CKCm61NtZuXReXq+b9lbeEgJmhqNYILk7hsKBdy5Nj9yUM6zIhr+sH
hwuS0DFx5GkiJ4W1aSGXOz8sBnkuiOYE0kbND94eIxJxK3nIMr99s6qiphHL6ZpJtMUmv3fnmvQd
Oc3OCIgtM91/i3Z0ELu9PW5H1rnleqOYa7GRB8Hc/EVdHPJFFLzf7WftQxY84jZwzeGaFrS+eaU1
j1FRXmGgIC+IF2HZ1Sfhk1vwnlO5Sh8nGaZ/qEsEq0W67Mis3RUoWHaitfrwIU0pp278sB56yLwo
0ZPD9TqHDlMRreXI8ap5dW3npWGJlrEbXYcmcolbd6KNmM75uaKSzw6AtcRTm8Li3Inrr8y4sx7z
I6afMmTE0XKiVulo0BeZWtwJoeoT4ZOEV9Aibf0Jkg/ygYLS/rNYAywOISftaUb7yudFlPYHQo2f
fAMjy3HUpH5PyZNosgFZOq33bDWIskgyzwKGOXuguxRH7qtxVqR4k7TZoi6+q0E3jta6F47bu3+y
dd64bfD3IxFCVf0yZs6KP3HL+/tZcD2HTmfCQyZtJlOsaZsN/W8lSb1FCaKf6Cc01l7cRb+q7t3+
ltABQ3jBkk93vPd1gFpXdC/INYj/RuVB/6Kt0iQQCtcp20+t5z0UbA83gJrYSHPdb98t73tKdzUB
OmZY79l4OVn/2SFM810CSwE/LNkFwQknDpvxxp2B8PW0fwix3NApji6nTnMe6MLmvQa93EwHViq5
s+d3tbHAZ0axcaomd9v3zHfCIdYt+xf/iNZj5HwUOYxK+8kpC7q8XnuWdRxbd9VHzxn4FpycDQOP
YopqpLBW8TpJz1Q0Wxb6hE4wc4pFnifB77JVXUIsFDEeyM96SHoNYGyUV2YZeMWYrFZPyBnX9VJ0
mK54luHattPccZkSnXDPinRiIDpxuh3BJnhfrD4YSi/01eOxb2DQnxFSorvKSzgLkYd/4+VqD8u4
n60e80QzD/eFRYH7MjFqPmlrcUZmw+lI1ThWDhLA3dak+IdQOYw3xuLCiLHGcHQSwNakNz4puNDr
B5U+MGsHCmRw75h9oOS2vM7FSIgKZUMGry4lofJDlaK6D1PoBuQy46fBxo1AfHRlxLCU4zyxevUt
kZmAyOtR9sYD83JGDE02PW7pQOQJkwd1QxQHeYxdmaS3dmmp8K0X03SqCAUpd76aEUwQDbaiMQvJ
jaIfNHqTojkC8XTMHTvZLHiChgTSlym9utS2ILmqxbH2u+V03TGySiMjcTUvnPw6W4AceSFduIWg
1aC2cuWpy1awrpNH/AAFUKPUgfplMg8dMUn7igY92KfgOdy7QYW632uSTeRunoAUHMrCoeKaczso
zguctN8+XdDdYVKEvElQ4D+9pZhoMz+A8w3HhYiVEyupfDv3s4FQmBcU7LzJknh1uFk6PY7sc1j0
Bj1X9KVDZRK4/BpDN5/Kchj+G4pl9NA5kfp8zfoG8sC9rach7+5w1PZqPvnE8w03pXAqG3UP1+mH
3Xd4EmoDoAihVl/z0xhnYd/Z42SMkL9DdNS0MV+gnMoZHcLarzNyTaAvn4mo2iN8sVq8SSTi5RNU
j0RfFshYxLPC7Qc5CITRv4am5gnmO4eFNLPFDf4CKjacxLueQVvx7NcBmoSAdG3FOj+jIi6o3XEv
lengX3BSEAzEBuBKbtlIG1qj1hnYMpTlPFzdLHVJyF1eMlDsNweyxpA01rnPeVmZBVXMzom2G8m+
QbvL8c++vFpZ2CZ7WamGNoqnUibFwcmIvYTaMsEffiprYYdXLIs1LE8hwn3EF73X1eOuJNRyTQ80
GJXs421tw/88qyqzuLetbXjtiHIr4wqd8gUj2vKcW0lhdrhgGfQsdPEqGkAZ3zcMJJ9qTaHMxnIw
N65y0W562PmfUivN6WYMUe0HYjSLc4CUej12oGvlp0W3XhDagiaoiGarSOH9bXkFqHKYh+1zkwZ5
bsTLXUHWFY5BtCFdP/xvy+tp+tnKxV3Oq01yz7NSoKpBQRg4RQBryiphk4radB13ddIhdRFBDqVN
ZsyJL1OA8uRWwZZjWVgnSCdjLjxPHojrthQZFySVtxdOwUSi90w9VpN47AXCTrCjkzxKJm3KO8Gs
ghEa08S1k7Nz2EXCc0fillc/ykWgxpHJ4YxEnwQusGolgY6oFSkGMuvO6hdnvZ+a1Ov+MhFcGOEk
tvDxtbdObh8byEgI+Cq87njn4UFvatyjzC/Tr9ZWobOXS7aktw4Ulom8S3vJku1j4c76myGUW6il
BlE9WmGJVSHuEI8sVLxDZV+KPLzaquiA33SNhe+JlaQrPzp3tOB7OHK287tWbNrbLwuklz1K4nL6
lTQSMmHfmoHN0DM3sHdhpevVyBzbBLptTp+nLogVfIHYKS80PrxqnfUFo+dc7jkMq+YBdpREZgj4
Lr3LPVQdf7RNl/2dLANIqL09yCVhr4ziM8NGz6bG//GoKZyrKjipPlyuN+wfE6Osm1BAYv5Yce2h
jq+HTuQs31oWRsaw3+tiBz93uKfSB4vD/xFc21e4TJufvkicD2wW2bPkwbFl6zx/D1LZGtNu1lkH
02rfPqp+pHDegAVmQIoCkjfiAbFYSCSWSgx4Nremzooci2QVVuBZ0N4hEA9TItfyTbJ1QfAyp+fB
1p4A6dX7Zv1uSRMOjrP02ZPC6cW0/FkWFM9oMp0sjWfZdispcsNafg6SLXBsAMCayC15+pHXaiB5
R8NAakQUwVWQPGg/mfUNgmdXkYvbk7Zrb1YeHvAkAFflcJhn99gVfq4eM9D79OKYRv2Dj+zTfVyF
16WnZBupTRLPSZ24FF6NtWwWmW292I0p1cEhmHLlyEVgfj+yUwFvEgSiG45rl0kqhaEAhXe069yj
ctEgKK2AGPGFFg2nxebkAAZRCiHYDylzoOQCazgAx+ub8lRDgJAt7gzORFLV5sDmvSVSqBC7lcV5
91mO4+i/+D0qWnKYtE9ckQlIw4zawmTugM+cxpY1MgOxsIuDAt8J/5ClxXczrWUTYcUbzG5JEyE/
S5XpIrvlzQlcPNMlon0MBA0H6w9PW02jvZFAc58KnUA089ms71TR+3D1tCTGgaXYAvwJlhG+A/rm
js+iub4/FiYg7h1bi1L8+g2qe1qPsnL6dkeCre8u2I9RzSJixpEukNRDcwzkye3SyUV+uLJYuKl9
5q0nI1V+dUIKl7OdBBGisDDWoM8bmfxHHjKP/yqqufkv2geGfyQbOWoiJKWHoCKhtwxcfMZYTyPZ
GPRW0vDUS7v3fTDVLrJl5tWj8P8oF7oOOdSJTvStwBnidxem2VD/1ggvaA6Up8EEXOWXAI6QKS7Q
u1ujDi3otb7f4wZ2apiLjQiEiuDo455eCUMwaNpVsc2HsimC6pPBdzjfqq3YxqNpNGEVdRrm5kC7
GpCUBAgzO3TCJpLPGiQQI8YW2F+Nva7ELV2xo2fG/eOMODhD3amH2gEaZpQa8QPDANvXk7+cK3or
NKJ8PXVco2KD0IdagYFZUeVP6Gd75vzeXBJ11NM2gEkcKQyahpo/tkw4Uhoxv6Bbyxri6tBTO7vB
XUnXZWDjraeAzZ+IWWkJBBVFFp4EKcvfHPAMGevCl3etO5Jqi9jiva+EM+0FFEWDWXzA0yWxkDBT
8hJUBHgQmIt2SzafyYxKfofWJV+58xI1/CIa8bwvWhu7w7KLLi7yEbeQxCu33jyiqSMHZ1pcmAtt
MdTBgbkeUOSyH6yoJWuNdZ87WzPLPA6jIe5w+hnsJ+Qpf5fKtLcoRgowe+VGF2VTtVMQVd6C9SN1
sLgpGKXYyPsyvx0G3Ya3oBjmFo9zhbotJcre2bOaolQL0pQMk6DIeaQCqy3QdLaLt3EempAAFktl
H9bY5tupBuQ48FTbTXLL6494apzV+JOxdXwRlVhY+eJDQz9vt9TDjUT+wWyKOoGhOA3bTpWq9XYL
JjpQE6vP02/BQCVvKeTCt0EHeH9Wl0JkT3XjI0ChQcluiJsJ5gcE5EV+HkJvFLfBUq3enqiI7HWY
pVJogukB7wGa92+FQnL55TcpU7nGA7IVo39x00NX2tZ/qfKq3xGfecOvYQ+vk7WtGK0IAawjg/7r
G4QMxn+CeVkhdMk1kHP2Rf+EUbl2zhtRbj9V6nctgCeQ46j8ui0nQjA1Dmu+wtxysIvfcUYZBp40
DLdHgrSyhxYO1HpM6trrIza81zSbVgTtPiDemdQZHTQntMeZjO2uDXtmoEgfH0eHXdNh1ORUPWwj
k/1ntlXEcvD9ZG3EaBh2JBoXwtu9Ni9OSKsh3WPgyl9kP6X9TeG7IDCI2gGN7itLXNZ0xgFMumj9
NAs5t4faX21FyFIoSdObDFpf6efDc98sJeNoDp5Dgci5Oaq8TR+UZJl9ml3mWyTvVCH21Jm0yL01
9D4QKZklYucGjJwfsqY2PrTxSWJyGEbFCCYtrMi3c6wIgrFqcGaqspwDy0bANJlA0hg0KSYfYqD7
C2heEncsP8B5aiMXIqcWiwxJFKFvHRudEIxRog0omTdLdE2YC9k8ky1q/WnVApwQvk3h7hCnpagz
cTxdT2bMbYfe58X9SlIMbXGQWN4TSiO49VNj0se+FsVfaRXirmEwzujt/7AuK/SQ75fbdj0C8eAj
TqzXEQz7WDA8g8jb3HngKtCJjYNga4nhOyQGCaxZeYUXjrcwBwJkZ8PGzeKXtfmxbaregDADaBtB
m59n0giukyVcgEgCZ0k8l7XVYyz8rl9v0bin3R0iNawRS5F9UuKtPjleXfoy4fnwboyXEXqFw6F8
b6yx+y7Ij/9bQNu0b65hzi+WRnoZsVdsbno+Uh5nWMoZ0NhEbry09hC+pZycT95SdhWKL45bgRZf
i5caqm53JpBnPrDp41tWSUAWodt5JgoQoQ9UMmtwWOA/J98MqlwEHNDKqqPwCtc5iV7lP5sQ21/F
OonQxWkrjiGAW9x5ViXUibpuZTEZ8ukJqRYpllVelpC2VpggrpF7kO6VesPdCFBQsg/nSWFS0noQ
PGXJlIwQpu3GTHMAhwvB/T3iqjE98wu6cJttNNBxI7yS1UYX0sMtVpnA6YZka9+OeBnz3eQu+Ku4
ZZvLqnMzY1MwNnQix25id4Oyc7dtun+bVDl94HcEqxNaqiz3QUrRGE2jfe0J87T7r2f8A/skZ6z2
2Vjz8FdvAgN+OBrykJCHFL66rZzGn79x4DGQXVvL/07Nyks5ObJnv4Ii88ggAGitD5TvwDIxgSJG
FA0P8ZYg0dz5TZL+2Ah4Sth12+CeVE7w964FwsNZikLeOThTp5r7qVdecxho6tzIDXpPP8s6YQ3u
DySruzqbiPwg2fX6AuvxxaSQWfYsUa94QSQU5CVRsBOoBhOGXrchv+K4aUQvkRklJoo0y5xPn2Ww
dzcQDra8NDiqAd24WU2KL5IlDNDWDOrHTSz7rKawIt2l1NTD/ph4zS2iMiJDgVC0P4W1MYvOqeif
VSvLD9xl6XcCG8/sm5WbGy1HSF86zgFu91zqh6SjOIzSbAai3o46/aTAwJIEyslnMdcmPaOglBXe
LmCqlqCz2abYC1yiscitquqolDj/W4kWjd5VWvIJ6Q/rRj8nl3khrVv9qW3f/QtEYIZ7LrX7VWWo
SU6LZ+iH3RapDwKRIdjnGXCrBxcrScntnYvyYgvMexeTa+9KRoWJgLFK4TiPK09tZyDsC9jCegGj
KOqwc+N8sfHAdKYcZOwM/QQuE3XheOrndgF2BmHDPtoh+kD+qposoxE8SZxhNRY7HB9qejSaXmen
NPbVm3bwilMztfZ4u/ZZDy9c0//vNjofb59ZUxEcOMfXM62ERCA8u7NvXYzEmhGcREK3s8d06s7v
DEUz8VB3bBH+YbXBu72fgg4A6WFGYJ2n91WKRsI75vNWDeO+CPCZUmt443rlITjbe8JfheZkCZOJ
nITJc1+tdkbBmk+FDqnPcpwMMyHBA5Bw3x3tCGg2x6TrSLf+6rPKv51G3AS4TdAQ1MRBITmOy1VO
/T0KvHU4TGZtURKihbGY0tsWkVsCDnimcbEzs3tiuYtBwgOd2+/KlQIUZEPg6He/RKhxxJTbtZcV
o6iFizIB/xxB5GqyP2SA5Q4j741pDXKbFS0xG1M+VM4fRRaCSv0qKi25mVvD+ZifNs5pBF4ECKZY
klEXnRGOjDSQMpivkQN+yNmBA66KNk8sr9kWaon5d6j1AT2RXe9tpIhPXornLA5qiOI3rrKq14Ks
AOc+6XyqVoYQ6EwZ6Wv5yjhu+g15dymSlTcTDrj43M5YgXzBGpAI24gH5noLBG1fH/3Om4NTZzNT
Zp0F0ebEVsdJ/xL0hQoSeqH0D22XofsO8PtmJ7J0VloYT2rR3HrZNE5/ueed/B5GBN9XgX/vytRp
5bNzLdSfkECkyTPQqesqcQWRTvDZyhN9KDCQZwezQf7iqkuVc5JeitqS8nV6D9ZszY9pimR51w8L
HjO6cBTs9O+CYUpm06/41IqAavxK1VGhKHajBmmS/eTRyLNUqAlVLx4yhV+ViwCiVLkBeqYaAgIJ
y0EpT0XS79Y/FD8OR6cCEnUP69H7HeB1rHez46rhZbYF8W8Mw3uUQ4EVnOsSZtKjyal5PzoMFP7J
TRkIoZ1qDE70bJt3a+pZ03uWeaq9aQ1K2oiRaicYE/U6fHDbZRB7JpSCK4KgyvafY7MLPKBb80Ce
Zk3G7NMF6/mM3H2uznNmmJUxgwnRPKVoOuWji/L0c8Ie5t5r8ovHg51QZ4BUcHhn1pKf6zCT4X6F
R+jF9BFev4wsba1Rm/ywee/b6Hqj37MTpzYbfRaE6FGtpMteulqtX5QX6/zYh0Q5R93s4C31wZ3h
ILI6qeod0vOmu0/plItbchuC4tK1bH3iEJ4hu2qsHw0DHZTlLv5NXIGg+B0X2CqTbwWWCSFW14eE
BmBeG+5aJC+jfoTHsFF+sPdHu+gZAS9lRVNVc8OEifUn9+1A6xdaDEMIaWqnNasnaxuJpOhlMvrv
HX6VBabFhIWdf6Pc8H1U4Tr8LUI65xO+qMk7MZ2z83duO9v6w6jcJE8yLfrhRDVDxqBZAhcLuWtz
m9TeIJs/C6LsbH9d9tgn4WGB25Oxq19oo9ljs2QSpJEkEvd5UnvUqFQ7A4GzgC8sjdpIHhhKGwpt
h1gjddOl+G/2vpcP9Q98AjAXSxbkHz38nLO2OouxiG87DrEeyfxaXTV1fM5hXM6wryGly9T4PwnJ
60OkmUiTQ1Ra3J9BODsXH8NhQiw7z2p8vbz867jVfw8dSENMusFGsflrodSgD4LF2Qy2Pm2zmK7w
qh5/lQjRebKrWcsOxoCCTKobtd0kAc4m5lwLCMl+VqKHF2hI5hlQeaRROaJMqdcs1DFDOTJO2Yh4
yDTRXwNx5nl5XzquRdyROn0VGfgXRvLGurfwO2BaGniZIlR4FPQo1eR8DeLN3xBZj/+IF0CCZKG7
Z43c5R7/CbAMpuhWDr2cGvAvHmzcyB4S4oTFMba/2EsmXJFovtEjU4eo99Ivizbu0dh/IOZno5f7
iyFtFsvhJ0Iah9ggElXOvkfwwH5mGv42btfFzuDU60XzgN6DN2SQWZWtmt4hjFZf2+YMV7qaSawo
Cyb3EWqQeTJOMn6SXNn8cwZZfidrkNw4jpngOXao8XcLdziON/REX46bIbfSa6+7PaFTobUP66r4
CKcGGp6N6Pkzx7L2bCGIz9A0ozmJDe7FS50Rm7ULdYvoCp6b/hlKihSW6075iKvWfQuF6/wr8/z/
mU3TFESbqjWS7MnvBRBMuyQgEMkxK7u0sWMeM87EBb1pGbM6rm8VckwgSIQd9ztki+CVDeTShgOv
x8q4yp4MI5ySbC+KhDONbBS2RbXy8Qs5suCs3YoV70SfoVjbqUHQFNDwWRXmPtn+07Ib/IhMTf1L
edXme8c0QU7d0gDwLBonuB1RGgpMVZL1t2o7PmtPxE1OZxGE1Y3vViMeI6iLE5FRqFWVQJiCSLFI
5iMHQf1r5l5+W4az9soGr62bqfP7n4C9Xohwr27Ifw0ZwO9TCwjWftpkfxldWz1z36T+iTw+khxW
xLJwMRq+p93EmUoDZ+WBPuvx6r4yc1o9634gmtLhribXt2VTu7fZs/yTw2S9GGTAp63vnAfwylfQ
DoSmgUVZmaEy4VqPTFg49TFPUvxoa1apW11t4WsDEGOKJpAOSBrbFq9I7kBtQPqB0zdkDfjHQinT
n02tnKd5HrPHPrG5B1ENrlAT1nS5sOdoYHSgH3d3GZyyW/x927eYKcqjzCXxeucvNOKsVW3MtXJe
ljcjVpCZ9KMsO1lUayTZbiMjVqn12UPhNEeT9sZHdmn9S5Gu7X3REJK1QyjDtMwbguGxAgDJbCYN
ln92WSAYYf3lH91yrNrDKEgpP1gWOfQRYnNiLFW/bP/hpOqflZ5TlCPiahMeZ7upD9RM5Jrz3rdz
JCxKqX3j5ZuJTK4gXaGgEzsGe+WfohTZNw6ogMGQab08xs5YPIX0tkHEK1d/Ta4V/ITFOBcxTwJJ
WR1d2VMI+Ic/w8a8s2dp0N+GV29CtKW1xXht68pXHa6IU2rLeHdpZzfOIaRq6nfBUHB4pprpEeFB
nKm7EE7Zh16WAB+yz+9PxZDwaHCZoQribADTPnW5/YdERM4p2Fz2V8rOmoeqZTk0rGP14U1O9QHD
pfkcRxc1pS1WeceCoXhJGh8s9Nh0Xn2e66I+Vgvgv3hhmf2J9obGKCGqxd2ZDeUTdUNByRs4LRBO
B4l5dgL4wEZ8wOk6n2VDB60SVN6Qnlb2WpqXEVJT11EKEG+DsspmXn+a55nKn+s6+CHRXZtoTj39
UdNwPru+RfQyrg+FB6hnL4BFaNlb2K/+q7JsfjAKvx6lteNRsM213K7qK0Zf0OWqV0sg79rhIhUI
IdM0NDEDn6HYC5Q/qDcHhr+7YQqvJHa2Kwx02sB+U7y/bNH9poRCbuh3d6lOpzFiPjR3LMNZ/+9R
S4B+Jt24fPeI/xK7rTSEm5d6UBDm5oyQiH5I6LxSCGLyUHNUXlSwpbeoYbolBoVfpJ/FkLn/cvRN
/g7h1sA0vRpxXtRZ+0XLUd2K3FxzAIwNqJiOI1VkrKzNOwhge31gQqsBgSDTus+WxanPdrEANYHf
UXMBOj2Qz2Jbu/bU6OKqtgRHAQKq1yLdW1CY51uolSwPpUbWybzC9i5zX1u/Ewrso3f900G3pga/
HLmmP/5a20je8ehhvJi9q8611OAJw6Lrn8ulDr5DPRhuUc5ALKtgQfarcCSAJeafd3KSEDfpy6D2
KPhpFYt11hmxTaYrQdmOUy+kIMCS24FEMAKCtBMQO4wSlp5qQ5sdTazTAC0ZSne6sqxudxAVxoE9
KG3w3qYRIu/NGRxiiSqR3jQcRIyKCY75Z81cepEF6oX1hg8PCPdLs0q0TQU5c04JNnQn6A6tCIpu
9zqCGIQ+xsL8jlWwTd8rZjo7YZvmvSIktwC13yZv6PPxeCapYX81sqrk58FcbpNPeM3OXNTVbN3Q
uTld/amrusluKSHkA09Ajxi8K7Jv/MjtK5xKps5dItP6JgW3wTzeEowGclZHw0HPqn1OiMuheC5T
715iboLFs/jmM01H7mlWG1LHme2kwX72ybPfCafukPMwqI4Nmy1F24oxEn3+oB9c35kx6ntW/827
TjiG7yftvwWzD7myKCvQp8qp+FIhdmp3oo88NCIDCoUhb3wMyR5i3li0zRndejczhAqIH7uWnEw5
gsV5ryDOswZhOwzSLA0DdMpDiTZwwiZMYgFrVi6hPkNZ67oLDye/YnNZQG7/pJCKiLvZ+ryPsrFM
3wakowvvazNeVFsvFgsL3tGdU044VSpXj2QchMkvzzXDG1jDDYP0QjxzINbP6dboJvbGYf3Pxmbx
yHJh9CJG6T2wb4hYFzaKV5kCgXXvQbCaMzG1UkTbEIorkSoBn2Gnc5mCJlm2DxtZ83294PSMxQRK
g+9MMHALvLlDk0/StIn6MIPyyDdAg78uNvQuwf6UWqW0vDauQsu9t3kESWvJa3VL9De2JH5Dp41d
7bIfJBeLGmwkXVJEltEO2bEUJdh+7C00e11avt4jyOYr5/QJ3iqZM63NEPIw5eg79zRY14/W1Xb/
7juKjq1e5mIgtLZqH2mmsEVR06q4AbBfXMc6WGB7Klk8QpWkE5swCJw0DhsiW/J5fiXRsHmm156/
l6wosRANBOVYTBe6qGFaWe8y8sRFlG61fYTWRczX4KRuR4HUlG/I0/XbAHuv4E68uhZyixkL5VWW
QWQo6CPcOQ/+cZaoIMZnUuASrkbzlcHFet86lqw732V+uycrLvdPvcJEdkwpVR8GNdFtoQQv0HmZ
Kn9zJU4FYJyk0t9kg9U8oSHM0OVkYK5h7DfLZ9ZRYkVZ06HMhtZonzmw6OEHBCdVbKEKMCdsA+mF
8Q4bLJdhB1zGnNsmWsvaKyJ8hX6ICz9POfpZaINJT1vzXVdsdw64oIa9TXgAG8EeYQ3DTa2tmGX9
nD0xWU6psrrWihdcj+IyLjS5cdhUaMpWxTL2PBIv+oJ3dziBDBSsAjekjdCtWKSyp3aKaV9MWwJ8
gUfCjWHxuJ+TNUKO1MRPjudMYWc/XB8Xj6+Xt2jPyhrqBj0nvEo0gppULivw+4OFxZmeiSzwFZog
keNL21NVVUpCh1CSeAMESYS+skUdBBDEsDVHZZue3DXMcVmMJbl/CkgrSw+97S//DflyZb5oB3Mw
61WJUAFVB8Fd49R+MVmVgAscLCc7C2nxawHSBk6MTYDerm8QWsayLKHxCJGjAdEwtQHV5a39NXZg
piP8+M7DBnEINYxnSI+a0WeRwjpKTmwVXsGyQ1aa7WwvRT4cmtqv3tW6Zt6ug7OFzoIyoTqNQxcS
IY1rLzmS1kX3wawQWKmmo/lXTAV+R2dEuXWurWCAV0gFw6RRGpmcUqYjmNsXwq8hDlX32zpLC39b
OjcvfkAASoxFIgkvBYfyf1NmMrZEba/suG8SQ8dKmO83swBoI9MydMyR2Nu5j9BhOh3jrSz+5KV2
TURP35HYTcIU7wW2EQK3FbVN7HpW9rHJGoV3mrvpn2pu3HFPvpM8zoEgVWnxyumeMm/Jjw6dZL6T
3D6Ct3+CpzMws/gB8VR82eSVXpOGrEa/QGpXj7WY2CKaDf/J0ZtQgaJR1vR0bA9yCN4wqBjrOH3x
hcW0+cVIbrdRJRL8GQTo2dvekn5m4d7CyYHDJ7cYo9CewNqjpsuIvJxjbklNAQPb62MuFag+RBn+
l/Q3pfHBuDaiyzS7RlP703xKJk8ieiTErjkoCt1fgsVEEbsUBJBMS9W/pMFYvw+Nz9kN8tP6YXXe
91R2rB0QYC2Zfx6bov3UgK8VYsQEHdCUtczgiI+ncyO/46VT7XUbJsawvyE7qgV0SfanvzNO7kzx
4qUEhKcMrpgF1ld5xMYt/D/OzqzHbSXNtn+lUM9NNIeIINm43Q+ac04pPWT6hbDTNud55q+/i+4X
S0pIOF2oOii4Th0OCsbwfXuvvWtiQ98mSY7D11Egq9jF1YP2PaLQHJFB69kWbXwFzpmqYPWLsKTO
WFHw7J9jFJ2/YBI308KSVmQgZevsT1ppOt/60vS+q6iL+mmhM63/brqRweJWQ/MWeF4Xrhyqa+ve
aSzUzTKwXi0tm/axESGWM6w6JkU4M/ybbDIJoe+VYrwDbemo4qVdkGwGBIuPZlQ48BJoqvYFYHey
m9uf7KsojfLhFVGyR/0SKDSnTt6ZVBmYgldGMLZMFLopO/fFxVuWbZqgU/bCNMY+pr1T6bZHDczT
667FyApwZi+QEVSrvLA66w3af8bPEdMzpm5dh7p140Pjb2nG5GOJiIhqMX1z7ptC1tLQUvq7IWNw
DstorHDbEAo48ESjztdQGr4bC1Y2tK03M4zDIta9BBLSxK41PJskouKNkMxS5bNn2ibtGFgBipS1
SCWt/8VU+C+dZVvnA47OMpLg/SFhAat8iUh9BoXfF3Z7R0CdKzZET0dyq4gtzN7xqJqk3FtmUfeQ
FotcrQE1gEIkXA7+Klt732hByweJoXDlUsscmofAae062zkuyUrqDv89LQX6K07ICxmsAq7Ouo7n
YuYa4OAALCUgnW6hU7bX54MBh3c8egN7MFebnhNo/OkWCTeNOUCdTISpaFjUWYVoOUSkBGrLwchy
siVQLZGoinFqJn714Ngj4sUnsDhE/y6DAAs6CAWTKQY3T/A1IlixXUQVOlN2D2Fm4IlV0uLozSZu
JcgkfZRI5QnjrJB+0BwpOcLQaP9WZWHyWwlRfUF3W9XLCHQAm6aUOJZlE3ryKy1rcnra3DQMpmpS
zVdhjiFmpftOYi27TlW/ZwkwpP9eRDPcpJL46pGmE2aO4Ie0mjATnLSG8bejME6TdJ0O9HiQ6bO7
waIQr/FV6TvUgaakulBUDwUmynExjZX7w076cQPPnaI7wRmNop3YUCCzhYXArW+b8G1Acv/NJw4v
XA+ZlVFS4hxGrhidLrnjPuisO5rQpx0GKLbvYIDZeBVDyZftT7IV/FVzHkSKyYWioLQR9UwNDsJB
sSNdcmzxqjVcIxLgc0l2SNhl7isFc+QoWFtTdato0KOOrGO0jG6TagddCUovzAzl78DMCB5NJynb
OyeqzBf2dWiwfJfN72LSyQdd9wINy0JK8ElC163ohoQT/CFFRp9kiZkRNVFoOoS0W0Kzy9tmHiKr
CBuMttX7YQohFpXIZOCrQKRwJLFfQDQn57PisEp7FJWESUJeZ2LsQsZJYkgZE5feMy3thjal9WGZ
1HOKAkM30wMpZ5xvEWxDF8iIB2mDylG7usqa28irfbUKO7Pvlo70qDOAU+Hvhp7DJJXl3g+UQfVX
F4EnG1FME7+kUVo/wYB1DBM1MrILswEJP0CnXYQNiNIVVjXx1dUp6m4ylVR7BGCUjni2eNeimd8D
Uhp+yMwqHkw1YhkJac14awJphLtGMWexKhJbhQSywvG7EiZG4qVEqWyQwqCqZEl2BgUzpGWuvpBC
wCBwOm+k/RlFP7Mko5md1Zn2CLopgfBm69VtFmdQlG3llNs0JKbxxlX9dKc3VfxqBzUBM24LLnAF
vwAxIWpl9EhGo4S98NABf0XBYeDbA7n1IwjjEUWfPXF0RktSL+Toh+GCmi/nG9+jBbPgdbC615Q7
P6vA7N/MqcmfPckPRekwo8aQadDpCQqzgOKOvf49SmX2i6NbeIiNuXgaptbYgVJ3GG+CZDnsdAMF
GY5xmALYoCLwt/0++q7noFmNOOzwIGiAGfAxTeFXdzRstQpQBbqbgpZzsWDRh6YBOlliujPo0oAx
7wPAD8Ro4eTFDkc+m92/c8AbyUEuh+aO35HjdmR44XyyotC2aJmKQFZCBHJmRoL9Jl0x24ynFLoM
56sMeVsu2ieOUUO+wh8g2x1Fx6pctsqQz2B5hu/4EStW4ih+d1OoeRzqpuE1wSt8oK3ZvALnrl4G
SOTFgpoKuBzDUjwxqEdexH/gZEPzzm5+XUIhLXalbgeAMioXNuCmLejv3Ibo9AmhUvgCzPW///Wf
//P/3of/8n/lz3ky+nn2r6xNn/Mwa+r//rf8979oGMx/evPzv/9tW1LXhRQu+kibWqarK/739++H
MPP5m43/CLwAt2SdiDVxoj+qoMxvWroHbJf8YfOPrwQVUNd1KfAxKMM5vlIvWWEkyUtrzQlFuyTc
YoLLovckp7U0Thb/h6sJ/GsSYJNl6ubx1RgPOAgdGzmbzsZxjZEKvvtouu2tRTvh9+WLibOXaEi6
B46tXAR3tm4fXyyGeU+LnEwvFGUV5iMyO5moNOv18mXOfytJvqqpC0QFwnYM/fgyBcIpCE+uACmG
VewB6oYKvvao69VuFI7nvVy+nDHf9l9jQ7iubZPdZUmcWNIEsHN8vZFqYUt4ntpnIMwxEwDPquNH
028p8C0GWZf9lrYrYu3U6LqS8AYTyOfKbb3kh0b3yVzbgwxi+me+6DpaLFM9AfnJfMAfnSiYnVUU
lWASsO+wXG+v3P18d8d37whX8Q3iXrBJSzgZ2SOppejEJrWH9JiSRWBB9xmJeEypzQUPU67Sb2AH
56TLiDWDBSyBIFL0r4Uwo/r28s2cv0mGmssvxuFVSeRZx2+yHXWZUfAPDplv18RRCV+xaxuMb30V
2ACm8A7ptHHuLl91fsLjN+BKR/AvqQyiK8XJN5BFoDXbvuv2xKR7P0lgSj8xn9L4mA3gVIA64tbv
L1/SOH/rXNMxTWFYGKH4y/GTZumcJdvq+n7kt3FvkO+OQD+J3aYnnnkEEvVrNLdqy+qcUot1B5UU
bxpHo2k1ur1fgWtrAHNdmQ3c8zehDBKXLddSqCdO30QxoSUeunrYzxG4jZ2A7WJw3PRmJOSSFmwG
kFA0cgGWN7N2wchqvLzyYqzjW2Ce1UlyRb2LVkW40phv8a+JNrYbMDGjZ+wzzhOcaYsuVFsOwpP2
apHy9zw1WZ9Rve/AyNfBWAdkCOl9ekv/0tXjWyuIsQrW0E9T6C9MR2J1+QblyRjlBpkoYCmwxrmu
4egnN1jllWfH+KT3fl8aU3SrWgXoicpFwNG3x7Wk3Ytq7IabKXBw3zJrT7axjCrlqr3u9C7o5ooT
MpRBqBzYNDKSGF/YUPr1HWZw4OvUtfrfFbxmck9LjV79sh77FBBgBAWIU3kbQUodiZryhqUhquaF
rNGgKbE9FBwJSVzSnGZl+pqxI9hD9pvBYG/yRC5xEW9gH5Msh1yvG/cOQKMeNlQTNGus5EG/jhLU
Jre5F6KyQDXZf5Id9PE1IZ50xJdBOkbNY8vMK/ZF/KeFm2hRr57JzIVRmXFgnJZwhog3M9GmbbUp
1rUDd5W8GlSE5hK7zxlHJn3Y7XqsnultWw6PkwZX7RnpGsbcK8P59CubfytD6K7Qbd2V/GbzSvHX
YCJ/Rs9AZxr7HmTlPSxk+hRzDAd5rKAmlpkgdWMVQxzvKSS0HkTMvqRZFNgbGcJY+HR56Myz11/z
DHdjMmoolVkuazs3dnw3Td4Lv8VOd2gm76mvh2DnYiJf9kktBj76+LcjMgienZdfmW0+vLCUpoG5
1HWVOHkNWi8KcEVFdYCyFez0iOR6O6upsBVm+hxBlHmlIsQfVsiEd5ef+c9ie/LQTK42X7Mh7fmj
Pn5oxF6MhWEMDgUSLXfFtpgg3KHAkIeSGcEG6szE+hR2BkID8skOPTLur4kbpVcmlvN3YAmTX8A0
pJQ6K/bxfUDIQQ6ba+2htRnpwjPMhZGk430Kn3QL3T/8HukqWAJS1r5ceQXOyQLDDz//3LZBHcaR
eK5P3r8eJkONpDQ5cCq0SRnqLOw+mwEMmkHVCAohiBQnYcVFl0rMUOCKbHoZBtlWi2bEpBOskB1G
SMK0zlQ7nHO9tzeZdIbfQ0VIUPRrTCFMP4ydV5rbPkr7YNv4JjKaATgbuZ1FG9BgD3C3LlRB6hwY
ncow9xWyqjv6o6QSJjXfAj2MUH8gAcTkcItffAZiTUg3cAsSeUbZtKuwMQW4bXCI5PAt/QpYAq7y
uK0/sT3KnzE7Tt885iFvL/OyVNthMKiNdhgd3E0p9Kje1pgyaR03iqNygCbRfp+wk6b0IyjO3fL2
gCtA/Oj5/1pBpJ5pOqb3WdS32nYEu4N+DvAIstWJF9bcVoDASH2Ckteu7M5yCEyuTUWViZCN8iXQ
KM0+EwffpHcAyoiVodrhxP4il51HoCFegTC8r4d0iDd2NTgHGAxQSe3Aq75iNBoiDIPQaN+kSuU3
CGhAAWj+1OR525natiHNdZSkAM+gZcBu2TSm3u+cFInQl16M1Q71bYRaU3GOxTXIRmuBlWkM1ioy
YmyhZPLVlYm1shbRz4o+CvFc4IPdbOuPpSi/Ob1vq+fKxGDzbEc1smYrDySpwyPM8XXNvgSYKpId
2Adln+kPtMHsqNxM/YTosyKSxlniwOHDGqj2NW+VMvr83kYAcGcQYa5+9WPqwNFK+y9mPg50mCVV
kJVPsBfhF2nRr/GUmghv8IXt4sE2oRgjIg7qJQ2zUVvqyeTcBviUx63snfwb4H6ULj2urK9KlwmU
S02BwFQwIMjcmXyzGreqN/XoFWxq5G7BlxYjltwSHXCVO6QxRI4MQN+MfU/7BFWom9yM1pDoN5SY
ux9lkvrUpyB642IUoJw+172arPsW/7y9CUzEtZC0ms5OyUqOzDk5UnR3hp3a4qUZDXC3M3rcCFci
ddX4xEBI0u81TmHv0RvMvL/REETCOscEXWxtmjX4Jo0+Tu+yOGzkJyl8v7ufSl3Wi24IzPcJwAcf
V08V4q43UxzBS9ASJYbBAAP/nMFYbFMbuTNF5Emb/I0Kg/oGiSpSB2pfhsO+JrX1z4NWOAGIZ1XM
MSqezDeRU5tD+gg7tS+0taRQbSHIjOs9Ds4oeTZJFyH2O0417+nyVHW+t+GdcARwWSVcyzLmA9xf
6yV4lAkMcq7t8REP0YbQgWC8p/QXiZUQ5rgyFEKbRY5P6Nq+73yKRH9Dv4QjPYQJzNsnVzZQ1+Vj
ER26tvSfixC87wIVBzXBIYTRwz5Hv7IgmPMW+3hlkpZgWaKpikDLNk+ObUR8MI9Qs9jHIQViqjJg
Z5eBcmhCEm8XG8hsCHuaSC2zNk1J8Cy/rBe45GACUy7uC6ecv9TGz8tbmjdWNIOt+VyhmkwgflOk
DFSNCCEEdj9a7k8Cp0FNow4fwpyIBpTPdPvCiln+yg71fKWTkufhKIMYjDr6yXOljk5OJOLAPd8n
t0pLcWgRv1Jot2j3h0psAyQm3aNFCzQPVjUmgeCfr/qSCwu4gvyaiJxOtjqqTkHSDmF4oNrIngt4
QPxUu2Q5ibREnIADbCdh4u/Azdr7wdXqtYa0fnt5NJ/UAVh2mWco1kALdln0nZNld4iqIXEN0s4S
mQJGgKlJW/eWNu/ofaYOpuwrI+p8DCtOrRabLOoOyjw9GZBajS+ZxPmDrevBPke98KvxYL4otKVP
+HIM65/vb5VucwThu2FlxIh4/NV0RUPWuZXlh5rYpmyn4Z0bsE5A1avKPLcBOweO8ziW/RcMidG2
Q8qLV5QDJ1pvInAvv+7zcad0RynHEAy7eeQd3wyWocktDKM49FWefKthId/DjJWA/6biDi3GNGCm
ZYrrB629srM+n7cQ0Co2tlQqLPzhJ5vMxGbLkQxlfrDaOnrsWktfDb1svw+2A5IwkRyX8ZQdLj/v
Bxc1FIID6gZEBhju6fBCzJbVKmwOHk3vVd3mzjoqAv1+1PPgM5CP+JZGlbjypGcvmR0Kp3NQPMxZ
ji1OPu7YHokMLHTvECeq3ZDFEH5yIid/hyJHkGzO5se4w0zmPWWNS0H78hN/cHFTmDZDW/Ca5Wn9
DhZwjqOsi17Q6SfTCtFVuYPpILdGQWKb7YZ5vbApDukrPSNn7/LF59/waLo252oe0wq7GBu5wcmU
QlcRF/JQJC9CBj2yfJ1flt3ZvT4ksOfAGiNVi60nC8XJrRZGxsvlyxtny4VJMVZyfmCUm3ziJ8Ob
EjEwHJahwx8Q8lKLEswmudPJX4NLgB0VK4FKQ7frbVSq7BOUVOwJDt/v59HLUqJEUnnlYHE2AE2m
eYYQdQjFMDRPR32MUV9LSECL4jA5WKmt7eAukBxmlkLuorjz7ruJFJrLL+JslqPXC0AFZAR8CwbD
yVUn1wIT5wtxKD3Nc+5GTLn3XpnmazMv3ZggE619v3zFs3ncNB01v16k58zm7jws/9qVYCRDNo8d
+YASLf1Ul8RS2miRt0BhrSuD7PyVsuthW2Awf9tUqsXxpXzkBB1+WP8Fl1L1Ne/NN7TDCh6shaC7
9dp49kZG//R4zs5ZsFqaunRYqtyTN1qRq0NUKFbYsLb8O86JzlIn/YitpScfIVHad2XGVnPBnqG7
Uvo8f7VcGf24zdaLBodhHT/vZA75ECdt8JJTlSHhxIfVa3SV/wRxpTKvLFeW/sHlcKLNJVbBV0Q5
4PhyOYOZc1toH9gflNUec0VfMmlNuJPX0M9F/Qu5r9d9mixHR7nkGykFR7b9dK7zduh0aAcuiv66
aYxso8xC+wk0goi0OgzT5550R29jtaRYY0CKwpTSWzkEt6UT1xY5DLpN7l7dgjgmEGjGYTeoAMPZ
jZBWN30PYeeZE4DRvqOscJPHWDqlzskOStLwhMmOnLlGswrYfX1NirTFSf5LkYbpZ5IfA2JCwxCM
zoTPlrQUCOXvBhNCvMpVVPnYj2qrgyeSxY911Treis28TlBXkFW/nFqMIAvaumgeUD1qb5EUXfto
xEP9Jahy7dXJ2vo9AUMYrf2hnp6VTD3yAjvUi/e61cqDGNLpvaf+9hKkFTEbcUdRGf3gQJc+NE2Y
hTS6gofeMkNv0euA52+bNMoPrWe0zU2W1ZNc5fQklgWEBucWkT5BQvTjESoIwO4pYuth8nd03xA4
OjhKv4BERoPV+nXxGwkgzmTMM1W9TRy9D15QuhTaL/RlZf48tnG0Yt+XDxvpzmntHgWWeyhD+H0p
6Ta/+Y8w9+wC+3dXIUFaiwa2Pwo0vfus9bgHv+bQP0nkY124JRzTwtTZe220GgOjfbM4LeTrCFNs
vaB0VyOxpBhrLQrkUOxs+XO1MvEfgDg34zxXJBL69DXJoDLdZ4cT2rBx9Hys7gX1kvCzrCPSMDxO
mAPeIN9KdsPAlmoRELplL6XI5a7KM4Cn1BpzCCwYSMRWhmnaPpQj9RpwUPA/v9iyjL1b0jTxQRJH
6oVQdjnjucW31JwVvBLnzJfWHr14hS6t3XbE0lkvUJBqQds+qaINMeNI4tlGjvgwTJdDsWZ604BE
I3deFeUt9Y7yEQlAA8X9c0nfHGsz0ZPRnTRUls90CcwAqdOm+U0WeOF3srk1vJd+qFE+6GZx8Kor
+ujdZ5kih6ktv6VJllZEdxbZpncD+MZR6DsPTTWRPlt6JEy/UvjOixVFu9Geo4WAWNiMfyiNozuG
XzskYT+Z/Jt632JbfkSjRnZCEaS0C1omtxbXaEM/DK678Qr5s9GfIYko2vZ2qNTB8Sj33yewou/7
qnP1HXsqZhHqEDFCCNRSQTkiyMHK+4QRbBg27qxl+5x3wx8Wki2CfsGtjojQVErzCNuLllmboesR
T3pwrbsdHggNF0YXI5m07Zo7qkHgyocoqJrXirCB9wmC5s/EYHCjQYlgc9adW3/DgDqE90SVRfnN
MGa4VqYR6o0IowGWRA1e+kYfPK3jnJeFr7IlIOanVzmNoAzRAiUy28h8L0UzeLu4aF3i9VI2yKue
3IgQBRcdwRl2l6CTI/5R7AMXrOkytqoewHuNQua2a0p/eolaiXUQO3XDYVwqLd6W6PbxbDSF/DIw
HiWqFlaLXTxqA41FEtZQhARdvImKMCyWeuEPKPbZQIOYG9DyrfTO8cQNbsYIMJCNyZA3CM4MMFFq
elQNk9BYNV4lHtHr2ciAI6wy4YaDsKI4KZLiVbhG2C9a6fU50iib4Ly3iX8+QVG4RzcZGwj5ubG8
tn3oPEp4y9Rwsmo7pAoToPBN9QUHIP4mT1TVQ8tbJaSlnIOW76wCT8XG7CiMLIRmROlmkFBcwHPT
QIhFhmrcqThhHlwFdQDQLNk4ajkgZi5W2HM0IEP56K75B5jlVuVN/isew/4Xuvfss2UYdbvDHd4I
FCLo13Z+qU/1Qkf/RBnelvX3orNM+ahbIXmdJlFlpMZZhRXcjo2ObZDyJBDDVTkUubklRGCGXxVD
9TvHlkVSeJJrv7RK+N1d27qyXJckKwb/eJsiaB3O7Q2adRy1TrYpwuoFcXOjdaCz68NDkFGx0oWD
y1SO9YEMWahEft72Vxbw860fl7U5T3MGAWt/ulGZKkBJMCutw2wDRVYHs5VJAihbMqWPSuUvl/d9
55sxvnAB8clyOL2fFTLwWY+ZZdbWQUPJ+Q0P8hzQiWyEACIKh63M6l1Z6sk/PcbSj1WS8pdNSYtz
9ckJKy8gR0aoMl+g7EPN9d0SaF+edk8kbmKU1EYAww2dkoV0aye/8sOeH3IcwzAttmKYORzXOjnk
hKmeUazonEPbF2jllKA2P5huiGRHYsJvYxHuALq01rIwJu8rIG4cAJff+ge3YFEBoBhH/chV5umx
lpr0QCJH9tIMMUmTfQzRtidTCEUzWZq0O0Fv+oBSXvGckmCSxLJ7vHwH58MMaq9OojGHPEdnI3W8
S+SIq4PVsusXNq7WjO/o56ApQ9zisM4OtVllny9f8E9T+fhsyRWVM5+nEMHQozu5YlE0UOw6PIVg
RiBD9plzE5SodFbxREc6WciiVr9hVoVP1Ks17da3WNwgV1f0cVE1YuaOo5gwm5CJeS1Lkf6aPea0
cnoPY5N0QfRso7Dq7+0RTPaVQXP+nTgOLXNOgSDN+C/W8d37yq6JVA6ql5kiUrD9a931kBgOGCO9
09DRB92K6QIO9eXXdj5SOP+Zrk3JmMaebp1c1610jRfXFC8W7g92ypiK023TEgy8mAj0YAPTEMWD
tHLsX/u4LfvZcegPV+7ifLRwEjXlfCbliEg95vjpS3opSZ8b+ctEyN2PkusSvhxgZUNOri3NYdJv
Lj/22QVdHZ2UzRQhWMCM00JEqdcYEEiJejFwxT2UvT6u+lDIW7pJ5a0VOd2VA/d5C5X6nistSUn3
T01z/h3+Ov/aucKIF0syMnNiUeha/Yn3hXFHDKGm+YTH4jf+jFHd/iRUC5YW+XD+hD9ZyCvHxfMi
yHwrPDcHcVYBgEgntyILvKZR572IrO03FvlHj0j1i2XIvFXTUM3CDRAjbdX7uveWmBBSQ6OyviFT
Nw4FvEb3yo//wQ1JRWGI75bfwkHIe3xDhNuD7WM1/ATtVxIxVAZvbeIGYJ3lmAVLQtLCVYmGicK7
OY23vo/FeBWTGfxVmoX+o+lgT10eHmdfhSttaRiK+phOwei0LIh61i0rIwBAUWKCW8AmcL4jPO6/
iWCS9ywtr6OEopS3un4Th6QwX3klp8PTYGdgsj9x/vfy1sns6cIrl0mL6lYrwyK4jb2wSp7tgiDr
HX5sIPh2IQN1Zco+nYK4KF8FSHdLKsqTpxuSzM/CNEoc5zmGs/+zaTg1b2v+1NyaOjuGtRqAzWxI
aCyrl8uv+7QmyWpJpZ26u2maFNJPJR4oTBGrYSbeI2BxfxAqRXBpPhliHZlu767lFGlvWI81osYV
8tYrc8GZwsQwJRMuGF9mH5OP9OTbRKuHa0xKf59n5fB9MDW1Jv42LZYWNPu3BBfMluAQbU9CbIQ9
M27hHXfTwmEDfq12dTZPcC/UwGk+gDpFV3aqKdNKT9SoHJI9uNTx1oGVhU3djHbwqaY7MD2IgFvX
9QnoZSO39Zwp/tJVk2ftLv8iH9wHExJnUDSlvBZK7MffJIYGq+0pFu+JF81uqnFMH0U12JwDESe9
V7FjfLfFUL+g6td+UaD013jPryzp58NCUdfS+RCFpDh32oByY2inUdLJfdvRVl2qDOfrilOC/rnS
MaOtAkEQDfBYcgQXmFzaa3rh8w+CmqwtKFyi9tGFfbJDb5OpgRerD/vGslKcQEO6mew549HDVZxY
vXbDK7q2EZhf7N/bGAPmsGGzLTF0yfJ0WigFK2h1BfnQ+7qZALIoLyN3r0+kdkNlJ7oyz53NM1yG
d8tWmX7x/Akc/8ohSoWKPCxjT8YatjBFCXcRpLX3O4Qht/Et4Swvj6vTiXV+LoGMBK0YCG6W++ML
1ulQ95FEzCWmyYW0MWUPKkAY/4jUo7thHMdf6J7LNTVc+HbOlATO+vIdfPTIzOpsi220ZIyr4zsQ
OWDRCgzyfjJNn9Qsr+rGR7/1jY2XhYZxk9BpS6605M8GMk8tgYhS4eeZGU3H1wzRtKR1POp76beI
8SUGix2llRYKv9PZ1j1VJAz7qedBhc294OflJ/7gnc9rCVM6RzHLESdXB2ecpbZXWPuO/Ba5KK2g
+loIW9/ETZs2O1avaJsFVKmGILVBU43alVd+NqStWTRHr8tlw0Gf7WSU0Wwo9FEzsYHT/2lWgrxB
cYOJSltUrkf4wuXH/SPVPvqCqFkbOhOXyWPT4jg5CNRBZlJDct19FrnoHcqyk4pU81z093T0GjJf
6xgLdeoFQNfIkkCQmQMj0X4gYLEsKtYAsXctFPE1rKkw3rR4UHF8dCJAMLUsodekMCCxy9lrqB9A
igsdc1UeSc7UmNuA+ZsEpIBFm8Z6MSm0rLhdwhQdLu5iSuJhUXQK45hDZu0g5yNi44rmKeyGqLm2
15t/29N3wQnMYKSzoRHWyRRWdyHBHZOn9sk4UHLq8n1kiUEsCNIQK1KqOfwRem/ftWThruGq9VtB
Avt3SOjjq+sTuoJqVL92U/PvfXJTs0J5JvM51tw3Of4cAmF2+CvjaW9kFLu32MAq9x7vHsneWKIz
jVifpKDK2Bmluy4aM9W2PrNYeIiMItOuDJezSR7EvgMjau5Gmq4p58H718YcvR08RsIb9qaZBWTm
5YG3Csdh7Ja2Uci1M1fHotizVpdH6UeXdbHvcOphz3Omkk8K326FmRt7IK66vIEvoFCp5wFV67Is
Ou2+Roq1qcumudKo+uBjZD1DzcGK5tAgm+fHv553qKQZoCXU9wjg4t+qcsgaqDRgfxEfbnnlKf/o
BU5+agB8XJBqCArSP82kv67GYpe5xHLoew+3yJtPqx26Eecy+OllEqxo6E/RHcJ9ckfA4BDO6Pc0
LIwsqm4M1MX3OOzH7jnsdPXaYVnEv65NWGMHv9JXlWqicd0XdCNeWqTZwbIJqtBe5Y5d7sJJEk+b
x0XmrkRP8NJurLpZ9W6MDYiIwHIxjF3+ST+Y5Tm+zI0xg/YjJbbjN2uQENNW3WDti8j11zMRaams
kmCsyrKKHSVmcjYmOry/tSwQ1/ZrH/ys6GH/9yXPW8h5vP31ogVavbiuPXNvuAhEqJq6sVcua2fq
qpsRibT1Ap2j3xI7b+kPVDuyB5cjN6lWHFfv/GByRoBrTT8jPzWZPmBL7J/iOHPMKyPig+WXRWau
TdGjpWl0MjkbvpxIRWcDUI22/gX/OkldcT20yxSubwahsgpf/unPYuBHcCjIobeYtWLHbyaFb2Ck
SWXuTaVP/lMLuf5zYGrJuBrszmg4XOnGGyr7wL+x7Fp8uXz188WXIhylVv5KBZQz9/HVx6az0Bay
9rWzSagGTfKOT76Ddot8SisJI6cS6BKbRX281kiavHz589eNYFlQEqPuwH7LOVl6eUrB5DpZe78I
m3UHzhIjamoCGIlDg16DaKb15SueD0Q2rhxc8NcxHs8ODog2WwCNKPK80MfcENuCJiBhDPZShKX5
fPli57MoF0OWzQmFl0y59+TtjoC16yKT+2YMiDoa7Eb7TS8FE4Cy9OFh1OPgU9o03c3ly370jCwa
/NvGBUDh7viyvNJISxlrJKdo8Q9NcygHomyxb0lUICT68sU+esZZMoOUwQBnevrFmLRqIEFzsQLG
C+jtQdP2qvP0J1SvfjGjFVjJa+JqLl/2/ATImJ1rcq6Jq4VC9slW3QxCxJW5h08EcC9+QoG9DeMK
UBwZEgKeZWn9s6YJSz1fC9fZJP01hyPz7f9yG/Z8FLUs3UIPefyugVhBJ9Jsse8szUAoZMUbhRkC
MQ4wtTsiGbB5R2PxPgah81jXuUdVJry2Wp+XCOgoMbkys/OZUqI9+Y6ULAk3cZTBj1C3ZFOOdMO3
tJh8d818i2qrqwL1TNKQytgUkjeFsxhCChNKkMw4nHLcX34vH3zYKKkMfDro1wStlePXAqAgS6Ch
C8DzcXirV2GwwZtizlzl+L4Bdn1l3j4f8ghpdHbNCNb+rOfH1wsitruxbL3nqWRhXtRVWnzVExAx
GWjT6soccj5pzsI4HgyHFvt4Z/7f/1rMXC8OMCkX8d4Y4Ek/NRW44C0nx24Fhy4gvBR8ub3KgrJ8
U2pKXskqQgXyj787Doh0yZi8EURSKD2+icYapZbLMd/nbZ3+4H5acuvgqyzjPHWmref55l0MGOzK
fvTsh2WeZrTPclDOipycji9rsCh1fk/DLB4AcW9cLJQUHm+k0RT1BsRMduUxz6/H4GHHRSuSIzll
x+Pr5Xjdxik0PXImSIe6KfI8eKUIT/gKEipA3bEYpisO0Q8viSmaoyh2prMDWoY7Dt2C4+5r2RTt
Te7KcFsmtgthTWZDT9QfiP4rr/WsyMznOxtjkVVTX2E/ejKPBCohZjdP/UMCqQ340aRn1eucgzJ9
GmrgLasKL3h9a5Zu8mBTCRjXo+vjMsNEkw43ZVOSc9cBbdeufFhnY50+P1ZJ3SY7k4/rdJp1g1EW
HL7cfWo37ee46tNXhBAQ+fQ6rMVTR4z497IP2mRPdmK2xnQfXjmPffBzUO8FGqlTbcNbdrKadUZa
wrMe/UMXaf2t6YfmG4kEOdYusnEhoCW+uDLmznbKPDONyVlVjgmZ0sjxmCPkguRxXsces9Ok3eVW
kt4khePwNQ9wKyDVF2IVhCksSE4XWFYuz51nc5mQLuIzBp/k8GerkwcmS7SJB1Qoh6BsiMDrIWdt
a2TlwVZ28M0uX+z8WRXTJs9JKZ/iujm//b/mss5qQqhUZXyINK25KVhaPk2ytL5xon110VNtkKCS
+ExHkZbb5UufL+Hzb4ptb5baslKcHrStHEk5UG2ujbzgCzJ2sTXGHO5Zr1VvAIxydF5huGw8rYIm
loW/BxQdVz72Dz68Wd9OS4Fw1HkzMf8af70Agis0krQ7e2/VA/6hRWE1zUs4+Jp8csh+mxY4mti9
hNSbcdojLPd2QssAHxllH4GBMwPzvpoR21eG/Z9+xtHZFEMfJnWJ5JzjGt/g8Y1p+KDIbI7cfRPp
o/8c+XYfLcggmDYqhXa8wSo2etsi8HUIMaqGi4jHvAYEVvn+johiwi0w9HkRiWUOMDoiQ6CMFGVe
3PlScfgU/ogvJUISu2ltd/iNurB7bnB8TQeg5QWZk0ovi3VSWtbhyg8/3/rpo9F9d415emXXdPKB
RVE8GXbT8YHRNanWoW/ZSyI2/ZuGWYZycuhjzTMEHQ5dGHfJaI7/n7Pz2I0badfwFRFgDtvOCpZs
qdWyvSEs28Ocqpiv/jz02bjZjSb8bwbGeAbVVazwhTfsR0ckjw5KyguH7SJ8ZZX5IYgT2OaE7p/9
lIZXx7H93kcy1rCyA0TR4BTYmnC2Uu2CdpW5LhKWAZ7Wr7cX4crAvGmgD0DlTqnI7OChq9kUPjfQ
F88SyIkp2ON9jYDxtXv4Lj2GeRhOhUGojAun7vJ2ISCD/05XmZorDJ7zbfVHKQjCbPBS15aWwVfT
qjUg60pbWQjmLVSWLwPTieyleyZ1TnI8uBvno7mlqPMWYsxLk6bB79B3ZLJH8tionzuk6aztAOhi
okrbSv2Y1bjgvYKSQOrY0BKk7qRaKQvH6tqlwzU3vWZTaU+9OFaooppVa4cvEQqabyWP+VNTqHRo
NGMSMqyjCnnYpL/LMoT6Afm2/QoXonp/++vbxuUR+NM9ouMAqILO3vnC4IaACAK+eF86pcnLO7Rv
sVmFMqlDnQcfNW6zqGhBnaEFCNCwdayvgSUBBpZYmjeHvlBy/83H6w0jKTMdfvedASPX9SrnWUdc
4vOohSG+K63aVmt/6PPXAb6jtXbxBK+fwDoh5deYWfBpDML0t9MQd8DWy41H4YGB3gWJEUevroqK
7lqxJZ51kPYHBncT6BecZ9++15BM31pNEIkdXhdoB/lV7Gp7q6iVfZO6kIAsn3SJupbqexsaxEX0
M9bC6iDANCDlizpivJYt+x7yr5Tujh2LuqXnDon20HgdFoqEt/nnaojb4bGGst2h/q6E1T0qMqrx
w7BSVJkk0N5h26NdAbE1dHHrcaNqfEZv0fheejnyOWiSRW+3P94ffZzZ/TUF/9Px5YkGbn7+8TAw
Ty2U+/0vtZkPvzo7sk8oJIlwE7qKjQsr+GLkyaFW4sw01KjZZtLNmg+d5+yPyhEC3ImsBZa9bVU/
maCZ0Tx0i+anEecIUpSUy/b4ucty4bL7056d/XAqEWj/cOuRMc5bHVHet8iwecqXcMyzdhM0GPCu
i8AfMPeg6B0+tHqbVs9BLVV3r9AlE9DYO1IamWHetSrBEpNdic5AcVzpG9XcssmbQ5PKGGA6Co4f
o6+yI4xULX9oXZy8OhiPmVtwsSqmczXIrm0x6tmzVXY2GM7EthhYZjHugC1mCOz3NkEhGPMlQq6K
RVuVYTtU29rIlpoPl3HlxEE14RkhBmIhrHP+Ee3aMQsbic6XJMTe4xkHmvFbbIo2ehLQuQ60ROTH
7X1zOaJDpwkqDWYtoCbnIKqwN/DoSbzsJQqkrkJq14kfMqcVq0AOX7D/SRbu+msD0qFG+BXYgktx
5nyK2CZoju7L8gW9e/fAiwNBeWjS6FfpY6G2V6VfyoWK3uWz5kAAggiJN/BU6J1d+GmgZN6oNeUL
HBeJB3HmfJOpMWJUkuXx2kAOr1oJqPoLw16mKcQTpIj8A3okJL3zmWYFNs5W5OQvnYdv4ROObi2m
MV5f/YKmD/BdN90RJ90O/v5qtJTWxose1H7z7wvOuSJZmqiZFiJo5z+jdfBDEEQML0BUoGpL1dpy
/4TfbNNHf4HYayF6vfKBYVDTsQYkR7fGnu3hug86BZSBeCkgze+zwv/uYbj3CPhZ7tHPCV9ub+Ar
jydTo2HCtjEpaM77JTkN8W4YjOrFhyuHJ9KA0we+AphlrlJhDDvB+x5uiSk0/QFkNXqzVltgZar1
SGwuZKbX5u5RZMIKAymfS8ULWnTwo1vxEvh+tw/0sXw0Es0YwSQUz6jt0xi7Pfs/udD57emwrbn0
OcWgPuazl3FsepTD8xc7MhFt8kPV+qAe1XuHscSIHQ3NSQpxkAFDqzDrI0C8QfGsAmHLkfo2uhq/
xsqFw6HmigHfSMO72QN7i0COmZDRVoZZbmSQ472kNiNuXw3XCIKKbmPAQymSdhei1YrLrAsfYqPE
mKN99nrHXHgmrpxh9i8FNc8EawX+4nwXe2asGL1dpy+VaNKjinfZLs2UjAGN7r4sx+SO1+Xu9uJe
ycMc+I0AWUh50U6ZZ70qdXK0WTz/S5RRdvpBAoJEw6oAph+sRD2U5tccdwp8SbshV58cUXv3nQ0o
634YKzg4a9T9yvuCYvxSafHKL0NEi0RsChptV5037DMde07hj86LCXT6hY0mNijLGt+rTuh7W5Hx
ux5iahV6DXsgCOzyvoK9ryOYiMonSj/a8M+nnnaRPkkEgpCn9j2LHQevjhw8gZyXINKSfCUGlPwy
RDJ6rLNxUigT4F8LW+LysE11ZRXksgNm25mn6mGEnV/cJs5L2uI4Ci0JjDyLMLxFMWrFqJeKfiHI
miZxftgYkYI6R9wiYPFmV1uHhIGb1oyY+OP4DdMtc52OY2SvRJW329ubj1rDfDQYDkApp5eZC1Wd
Z0W+lVSAkEKP98MZmx8hvhEt6s5xmsYf1GNw8N0FY4hSaFXUkY6uToeWM98Wv7k37pzU+woIS5Hq
irOOsSlgXQXuIXYd6cEq7BTLXEF3mU5x3LqbAj3q4Ac+AuhkWah/WusYDTxx6MM8uEfjWsSPqlsT
b0FC6iH+ZJ15DGojMJ8mtHWyKic/eRZCixtsHOn2asV9r5cDET9wHS3duKarDPdwWvVPepBJq1mD
c1DhrOGeq5NbDp7+ppD480RRYgDXitMtShwmelVWZvg7VCrQTrRUgTysgjnEu9Ma7dMU2icHYcfW
DvZVWG8q1A/yTcdNkdIvDzx0aBQVyPC6Q11IfWsqo1ZXCSEntmydGL+4SuU529Ty2o/QRAxq41oF
nox1p75qvaUNOJzkZuvfxXFR+o92iMke4bxmfclcX2Larqfau5UnclhVheZ/jou+MzfZaEi0po1a
/008ahmnnGNYPBSBhbZZm4zVB0qe4odoqKPtG1WTD5xnRVnFeoBRRpIUQ3QUBZ1Xo2vSr0iTVF8i
M6gGZFET/wVxYAuyXZkk66ylXrfBRV0+AEQu4nVU9c6LDe3thMdHe0ycxP/ZJp6WrijD5/ji6EHw
tfQy7zc1Ss3fAlWvgte8oN+5zhKSAbwmIG2u4bnX6VOOc0z3FGMW9OHUDvnUoMXUgSvDC+HMpTB2
V2GjD8F+oHBYbiJPqjX0rFx+YEki3IdQC2N8OLFSiXBQijwM53L08j+5o197XxyY86iEqJn94OpD
90bdE+8OaXq4lkKj9dYC3VqkVkWI0usQDdUXe8xxDAApF9SrOLbLkjRtugAwxpTOSlUa7ztSCcWP
ptS75IlJhRuE8N1mO3Z+eO/DM9NXZqc23evgYlG5wdd16LfCT6rfpQ+KlEBU7UasKp0mfWtoI+qQ
DDFQXZut1Jwjupb+R4f/ifLaUOHGiV1NcLZ0ysYP92GGyhulmaEVaMkWw7guywyvFxwSLOyCStpu
P0RNX2Qt6SJm2xg5p+l4BcjnRVGNzUJD3x0RnD7USMi8EqYR3s1YVsRqBanA1lvta5vDFPymlZWp
Pwcwg5pXg+X/Si2naD/MEHtJrLM9qRd3YZB2j2qrieI7rndF8wVQ/0iFrRMIHKHKKZ2fjQzi7j8Z
Rqb9JEGOjrvMzPJhVaLpf1+okdev0EUtDT4RGF8rkd5ziUGD9YDNsdo/NGk7WU4IhCrXCDCTNW18
mLZPgASt7J7/MN3WkFN7ew0mkTplShQ3EWuIYg5Y+2nRKbOSEIEftazv0rFCD3+s6wEbJFA4CBwH
uAlgL2VWzgvoswC3GyWR7gYPIGwgalF1zwIPQe0uUhVlb7ex5e3xzMBFtEZ5CgZwM0TtLvdqlIz0
Kh2A7QeuDO7s0RvGY2uWGBsxX794i+O4J5tMBYgyrdLtz2ZdB9rWzOrsd61AvP7XpxIgEeweyoz2
RCOZ66ZmhRYjKaqmr1rZVP5OjfX+t4LdBjbuaN3LeySd9IVU5LLmNUGmiBho6JALwYc5D58Q7mmk
yWd8kUZUrFILFmuMGdanSlZc3uiXlE8dQonuZpCp/CgLf7JfM1ECz0zqcv/6cE/QZNgUhMlECxea
dDHmO1mg5/0LRpMWJHENDySlrs2VatXOF69WgoXG/MW7zYCoamoTqoP+71zDIo9UZ0wbY3ixynRc
dVVoHTIj6U5DXfhL1IyLQHUai3cZ7IrGmPMaqkFZrESZc3hRA9364gPIxjSa2wWtcYS5783R1KK9
n/rJEm7lyiRJush/PNI8cNCzCJn4IXBbCgsvdporv5IiONaUpqKNjuiSXEg7LkIva6IIQqp2SeFx
n5n1AVQTXQorNdyXPMfSvijH7CMkpa5W/mBZL3othoXE6jLLo6jF5p1mNslkzbUERyqIqV3p0Oxh
vmwBTKtPUV/kv5rQ1p40Ift71ZbGXhutFg83ZO5xd2rNr7djsnlGD5YBZBI1at7sCUDgnp+iiGY2
HmdO9qoPRqGvjJJmp9YU0QeeAvFOqDEp/IjsTg+BvAPVKjCOWKgVz7fX9BPo9NsUsMFfQhI9/wl2
7Cr4HwbFa2MJPdh4Ru2BuqzQmfKcuH4MGyHQ+i6y37dnPs3s78iXYXHBpP0ICnWK8mcV+rAr0YsU
evnqQm3zn/0857riU8n30QiDfRm0RbDJcjLBTwb0+/fbo8+39jT6RPjl07Ov2W/zSVtYSAFafKU8
BbcqywvnS5Lq7Z0tW8jdtweb722Ubii+ofQydf8cc85FdcYEGYIkcV71rp6cD0wvXAFg7N0tDTX9
wwww714Y8qKvxpXkTPULg8PrcHHMNhYk7a4IhVcdMf+GKrHK1MEyUA7InZiwrMqCAzDJTjsVak+s
Tjw/ehuQM8ZHEej0QIUb4FPTy8QZsdxSVcwt+9iNdz6L9GgZvs0Da+DMhpat238i929xpp9MQdaF
gUDjL1UJ+nc0wrVvadP39uvtBb3csuiEw2iFW8vKgmI8/3rIkuMa5ub1sUEj6b8JtPgoyA+OSd0P
a6WX9gNmlfHp9qB/LoTzHUvaBG5hgoHx0M7PatYEbjm6eXFEI1SU60z4eFY2ThTQamwc6y5EcXOD
qFMW7LJBWM69i5rToZSKMPbwVNpypdnNUO5JZ/sDntJpf9AHpe5fbv9O8+JggSh2eQeJbmEvWbNb
O7JAxiSV1F/xgy3hF1DFqfcGdooLb+7lEWIcj2UlB6cIOs/PtbpAVJP+/mtbyXjY4WD9ywJ6hmdu
i0n5wvNwbVK8tdN8wGnSyj//4tAOcRlDauhVyRW0HpIgD+8cVCaGw+3Fuzapv8eZ3UqNq8UpPtf6
K7lAhc2mByABD2Y5+JPXOYiyfx8ORoiKBth0887bdIgdOGXvjsZrVOg5j3oZPVhWlP5U8Xheqtpe
LiElediM0707DTl7YaM4r50w0sk0/KT71ikl3iYt9da3f50S/QbXoS6O8rjDxM6/VFWpuojpJh+D
vsI6S2vqkaiMrtvkfKN/3B7s4hGhSsmjBbZDY6sRiJ4PZiMDrbnoFh2NImnwf8xy74PEDx6P25jD
I3Cx6GhFcfkfFvdmt3AALm6haXCwQrRX6f8a864vsAFjTKhHHMmaUNrxdJkZmxzJIwyZg9Tf12WS
32m+PS4UEa9NGmlECuKg4lzwceeTjly8eKUj4mNYC5/iIboKW3zqg+OIPuCxSKa0vmtUG/MXq7L/
+TEDykAZBSyeCZ4E6O356A7aMIg3VekxiynjGl2Sr/G+Un6YsirvmlAu1eQuTuQ0HsEXmxaUrzXv
QgLy9MMMfOERQoKr3IfYi5a7HssHYDRJPngLD+fFKUGrbMJgOWwI+KjzAq1uC0cnskc5SwR1RuUk
M395Y7nEtb/gZNCWn2B3U94C64922fky4myFInCVDUc3ojzyHcVLw9mMFcawm1i0zSc7pZJ20Bvb
87cGLTVqrJ1dVdU+t7zhPnUiC+Mou5PjAZH52t7UVjm4W5TqZBeS9Q5ivK/sKhVH18XipVBVoaEi
oDR4JrUj2mRCV8jq8TYmo6/3epJGlGjK3EZvUcQ/wkgGSxyfiw+JL8rEdSHmnuAS85UVRHJO7YfN
cbQVB1xG73zV0GvaV3YjFvLhy6HYJ5RT4Yyr1iX6AXO/oLMIf47wUepjGCaejnW1fEERx2p2t6+g
y0jrD61LnUA6wLxca/YlAd5GAPF1cWxGVJf3fi/TA2LFHt5iflSL/7BvwoQUpMto7UOjKV+B/o/U
zceeYofmy6wAvzuOYb5RpaN8GdSswmCpkj3wgTYwEesxg/FnHGAOtpZ2o/9nEa0dyBOHcqfUk9RV
rISyeq5gNWYLyJaLq2YiiXqErGQphMnzyJUjLhIc2Juj5si2XWtQjGGBlc3nXhfF+6Dj+22iJblH
8V1buF0vgubp66EFykmkQk7n+vyAaF5WBT4iRscypJa31pBUrlYItOHkIyK1kvssxKRpYdCLK306
jbQ1YRBxQGk9nA/aVASVTqnXR63Smn6P72cOOgXjeWNDuNY95VCyd1iZ/fNTwriULaj/Ew145Arn
4wph4X1liPaoI+iN6TyidveowN65EHW+tZRfEBO09aWc++KYmBpDcqdOSFwiuNnObUOE/GvLV455
Q00TTy2wHCuvVdJs53dOWm5vn5SLkhHdVMemq4JmIWwR2LjnswR1BL4tH8K3AdD6Q1TRJNfCLn6k
0vcpEsXeNiPtGYd3+UShzjo0TPmpEp1c+MgXmT/4aibMz5hkMKde1/nvwC4kY7sn8ZsM5Lg100jH
oieUWID7iHThNDuG8nEoq9Jf4V/bU7AHIgK7wJbewpJc7Dd+CXoP4NSoQOARO3vK66graRf08ZvB
e51Av/PTfReN4V4rR/HVawdjS/i+dD1e9PpIC7muJjePqfTBP84XQCJG10a9k74lKDk/VyhXxqtS
zYw70RWo+vmKqURo9bVVuTJrzAeEWzqfXABU4bopq2rLN6Ttu7A7Lg68OakLUJBBn4pi3vx9iH1P
69SgLN9KTMJrjOZdnAik0TgrKU1XrsKqcWqUI1Mn2JT5IKpDj8FCssWiVDm6fRX/qkzF/ZkpNX1o
IyQRX+tp2Oxll3YL1b8/CeZZKsj/Pb1j7CKA43z+8wWs8CCXYxUOr2A/qxyzGmI1UD0RWDZ6trJb
tVHAtS79VAN51LmTp7pnpf+ZrZJ95dvI4WEA5H/CgUb/174pYAHO14TX4irjEZx9XKDqAAMbr0eq
38EJB6mYF13iwjKZn2Z3KKag4Xj7011+OUacmpgg53H0mcNSctPDZF5p+tc08jMP//rQf8SwBz/S
DJM4kF69gRfF/zIm5IUpJqT8Pbu7mqTN9Nbp+9eI/PTFsd0BHkHZvWsDsjQcevO/2+NdvISsqgNF
A9ANlVDoZudffAKm1HzH/tUcrftA5rJYR3Y6vOmlo1QUzVDKYwfLz5Wwy399hBkaoDyxKBvNBrN/
PjSKL5ELPnJ4pZwuD42rWBscnq2fRanKXdJY5p3aBu5blpv12+1JTxfyfJuTaADUBxkApG72BtuZ
5ruuZGQtG5MvZldWgj68pm2UQDf+NWZDkppqFeAmcpspzz+fZVBWHh6xw/iaNJr8qvVu/eA7St1s
cPk2l2oXV3Ysg0FbsMG6TMnF+WAE5G2CbNvwCriGqmrtSqGBhW2aciXVJvwkkspbYgdfHROe5MTj
c0Biz3ZQV7eIXbU1Ewysn71w8T12aU0quyIRpo5jJrq1m9vf7/J5YbOCvHbpHUDRnCvwuQLCieeO
wyu3Jga7BjRfTwz6WjSZ8+bTnj9UVmz9vD3olU1zNujsddUiG9/RWLC2RL+vpV485zIxTukwfNwe
6GJBJ373hDCciLXTH88/olVhy4AEcn+0sN4UKy/scHj2E6Qid1FRpt3a9qlUHm4P+kfB7u8zQUdk
4u1P4HJuPW6D81HJckctdZzyLe6B7WDbSQUQaG5K9BCVMbaYFSXSO9SC9EMValLZuWOlqXe5DiV3
H4SGrO5H7d2xS/EO49v5bKJ9v6PXPT5WSLxVuHynDlqr6O86IYTs3h7U/VAZKAiOikXti0gRjdoG
BEH4Gph+f6j9ACtEO8QifBWUcRCu6ekYnw3UW7oDqFdxaqMUQiyPTvc19kLD/9WFfTD+wJen/FWg
mfvY663hrUEihXJflbqbLCzaReQ3tZEggNMyI5xHgXIWV5tl6/hDZZdvwlKSdBeiW4y1dj30/l4j
281WZWkpzSY2xvajr+3spKRW5+CAben1QSBe+a+YUbJ7VUV/n96LicjX/AepZRlKx/XrNy0HxoHb
bgE0288xvvGzcUw2mRTdwmG8iLqmMelzwH+jOEasM9uvAR5SVVcU7VuXayiKRsg5wWZszRQ3Y/S7
za2jJe0vLy6RLa8w9/4UQF/td2PZmmDhtbEQa6xPMBFeeErnB3b6XXSeJr0jrnr6FOc7ui+72jb8
rnxz6jb7FIyNfyC9xkqbB23411iBwagJ/lF2I9BDpf18MEF3DTyuIt8wHzA+fL9xf5qB0QUbicQh
AtEOMtkLu29+CzIk3sUoXIJqRE5uboQojZpeglM1b9DFx7Xw8upEyqvuJJTOn4LLqXhI7bboFvpq
031+dlHQjaf6wPtCiMgBmMVhmYwsu2hN5WjEXib3em07z0bjym+aEyP+knHpc13lTvGA/Eax9FH/
WNGdD8/GphdOWoms44Xoh/AjOtFD6xzVdNIvtno37b+NcYDBoCVsp36TBrAYN+sstlzhvxFJKtZh
wNxYXetmnfzIkOb09h0+LO5+QDP11R1i9BoSXWpyO5otsO566Mx8Q4dVR961F+ATR9m44mBifax0
5A6e7Po9HA2cy7egsBs8iBOtazZ9SXtl5zSq9+YOkRrvRz8XFKUCLd4qZhsm+6RgJ0y+ZlWz7QIs
GveoKCv1p74Pve5ZowXzmzTOLX938TCYrwOdqvKLJQeTcVuBvjBu3ZRCxSfbp5vw6/YjMH95sNOc
WhskKVORgD7U+SaO1Map3DHwjmjn4PztmEpwBCSWPZR6VNpbukMIxt8e8mITw0yBich2Im2l7jsL
Ait9LLCTrIq3Po8qe1WjwPZcD3nabLPAxudZ841efdECDMl2/8PInFV6X7RqwTucTxZR6lFT/DZ/
49XrOCmlulJrvXl2ck2lIDJQ408xV12Y75/Y8u/9izwYNgoWzSXa41PT4nxYB2SO4fL6vfUEhPZO
SM16B3PvePcV7RhnR2I9Ga1jZr7rY0V9oDenFOvGM2V4jxqvHeFljg/WSkV96UemtMW/BlcA3yf8
ByecbHr6tec/EIdyFSBXobw1iS1MfCD18geNAFFs/cFEwdAa/Ndq8NwlrvL8uv4zLoVUQjrsa3jD
zscNRUu9rs+Dk2L55RtIOmOTidb9ErVhsb396S8qJf8/Fm1EHi3S8rlFydBpbllpivIm+lI+1LIu
fyB6kW2VSEe4RKvwNM3Q3bDWeOipMQqFmn1XW45c0uOb36XT79Dpi6OghsHGRX0sMQfFgefgv2EH
6xqHETDh11TCxC4AUIuVKQMzWudBM+qPWcRTubQZp/jkbDPC7GMBACxQpMEQe/p9f9Fn+xEPxhbi
4KnhIlz32ZSWWOG4a+Lk2R5MxM2zBnMuu7b+IxnO9wgcdQvH8HIJpp8wKfSy2YDWzX5CY1TwzLws
OZmJVW7wGuyestRVmpUweKqTVvG7lW4ncmN6SPQv7INpT83n78CFgBxPz4Ln+3z+UYb9Xg1O+VQF
qQqjplMfi7Txd2Gfis/g2b27GLburufeXLdWHW0brcJhGnGMNbsqX9/+OZcngGUg7ScGJ1uEqHH+
axLskt0aPf9TgCDyg6IVzt4EWbsL/Uy83R7q2qqz90meoBdxB85uejw2k8jXovTUj/g54BSSfZOO
2SEILZI9nM/xG5VdKF51mizlqPMbn+I31WAUIVVjajJeVDiqDu+O3ktO7minu0x48asaNpMMfmbd
j9Kr3n1F8xZ22TSf2YemzYZInUNHGj7VLGjp+yxtFGmlJwf8KNlNISIsAMahRn7YpCHe6lOC0dZp
BO3Dk+lRM3ttSZT/yvedCgEoFULLmJh8599X0YwpGiiyUx1q3nOaVcmzM+BYWY/KEnDwyiJPLQ4c
uKY33ZgjSTIdL4eo0vKTSNpy3xiqH6yTxldQJkwgFtnhSOTm9ohi3d5X19aZ1xRNNuSwaK7M9lVC
D4zE1spOhe+33zO/90CgIWsB/6C8C91KfygpZH0DcaJ9SkvANbeHvzZtm+I/rVUVjbR5NYvVD5Sq
ttMTsLusf+hh9JC+8q/uxp46wiYkrd1UNK7shZv02rxhPBCUQp7hMpk9XkmLo1djhPlJCy3j0dSE
Z28d0ZX7orLlpwn48Q3F5wIkWAifVtXy4+2J21f2N+nOHxyJQ/A2/f1fFzlZZgzlOstP2Lkq6ror
8j7YYLv928c2NYW1OVT/w21FzjE1k+ELWhcd5S6equfIrZw8PfgI8lIpMapOx88VaM9he3t6V04O
Y1EOmS5p7qvZtpJe5/QothcnpRfF20jwIVa+VxdgzoLi7vZYF0n9pFbDFcw1QUGEjHYWAIVweUMn
MuL3UtHxPCo6Ecf7qKvDbW3hFLUqorT7jE648tS3RC17gnnr3hGuHa/ZmXG6kG9dBivT7wEBTOtO
pY8wBz7p2Lu2og6j98EPjAwRna719xGnsFx5JtxcsGoy6rdeUka8TX2N1YcA8t6gq694Swq3Fxtd
p5cxBU1QzP70ds432qBGvtvqRkDMGtc/h6xwHoE8+v6+ifuh30M9poWZi1JY68bW4/guR958YTdc
/Q1UpoG5EjqAsjz/DcYAjQlr7uhdSGvcdMSyBwV7xx9J0v7o1NF5i4wMs/LcD8d1UCXhv14yLAHq
bHyISVIexuj58EVXdoWVxsF7rgbOluu+ilf0dMWmrWvvm9Yo1aNOg2DhZr0os4BEo681BStQnGDp
zp6wAvj5KGOhnAIRYhsGbUxdo9+e7FPsP94ys3e2uVuhYB+q9aMpivhQDwnI8UDtnjs25kJd+9pH
AEcytQ34RRdonZ7kSICNC96NvtXaVZgb2qYfilHdGTnsfyMbnMfAT8ShGNxiw320pAV4EcKwHlOf
ZGpZIYEz73ZqFu4jsT2G74kdBce8TryT4uXmY+qY6ZutAKrbRFGV/uxH8Ou3r4iL25ahISZQ6pog
k6zd+Q4Y9QGehsUO0HpZHOrclHyJisJWhay61Zbu/vZ4F88aGHJeNY4/XIApZTgfzxgjrdVsJXon
mutg1KQ1aaGuorpiqZsRpYbPYcBuuD3olUliXYH64ZSpov4x3cl/PSmJC+q07/T43Wsc+1nFTG8j
Ks1+HVQJn0RZkjK6Nsc/avAELcCmnenv/xpuIEuxJSXK91gJ3EdDVca1TgUEV7Cw9dZ2oGY7rM+8
hcv14mFhZcEMTqd4wizNa+1K2UFa7d3kPcfseAc7F7hvM6p7DS2PpRLhtRmChSDodWle0KE+n6HZ
SK7UrFROrQP/qadw/ooCv7Vux9g5yNZKSLCxKbj9Fa+cEiqfLjTzCUp4US4bQ1sx0N1RTkqjoPUe
eHHybqCdsgnw7t5QyTTadZ4X+oMT287CPX3lJSXOReDORreWQvlcMiEvO1WPLds/BQV4upUO60Ks
auRSw3UpNf+7TboBAMVKs5VHbFyvSzC+lIT7gW5rnXb722tx8bGnaiU7moD4T5o1+wAhMelQ1kZ4
sjGHvbMHlJVWkQSGsklrQBALIeHF+ZlGY1+R7Ez7eu6E4utVX6MSE56aIIl+j46PPopTtV22Hhr7
A7udesk+c2nE2cMk0JxPJPYuJ1eJvK3fZuq+8pP7Js+bahWWg/d6ez2vjTfpbulATdzJmvR8Q6tZ
XAZCmuEpqsofgdIMu7Z2kiNqIirDYXX378NNfUYLtQ9aDXMxbRrUUEuTID6ptYxeTOFl95kTiJ2C
oYoLzV668d3tES83DKkqegk8cFOjZ24dgl9nR0mwjE82hP5V5bWavooRsFlhoqAufb2L62GSWkKf
AE0tWMy88Oer6YLx1aj/xic35q5TYqX271E2q8tNL5B737iOb9xpIU4xu9uzvPyMDEzQS3Q9XRUX
gPdBTyxpW9Ep7GvAcEPppcpGMaNE27axI986TRvLhZW9uJamyQLBg2THAQHGcD5ZFRjJ6OKWe6rr
unjzowY2rzV43pOj9O7RH9Phl28IjDTNNERU6/aELyNqKm50j9Hwh7QCeHz6FH+9NZDAYXgn2EEQ
3PjfM+EmX7IsNIK9kvnWB76IeHdR6tc/G04ospUcZL/Vc1kt/I4r24tMzQL5z8sODnF2fnxAo1kj
nfhEk2xstyK2kmCrJt1Aw1BxFjLEi3htmjPx6hRBwmuY4xAEj6n0SiU58R5gUODlvfwwWIlkZQ96
tTaNSDcRbKjL73ke+PQskjI53V73KxuNvJyIHXAeEhXz+gdWoKObjNS3kHFu9C/lWIb7JKBPtR7a
LtipY5pq/xqlTrVV3iDgABws/nT+pTU6LL1iWMlprBohN9DcKabbblm8IphYHFwhvZ/BgDjmHjY+
XOlI+uECqOrarHnwwbcwdeRHZq9O2iceoudKeqp88lbozU76qcjV4lh7Cc6BdtIVu9vrPCWoZ8Uu
Jg1eFxlMsIjcl7N3IMFqIgFCn54yM47lNs5bfThUKIb9D98T2xFaBCSnCGrNxgFcYhXS7bOTMGVz
xA4YNVkcPB+hHyeHUTeGhRd1+lizedFpJgmaCDMoPswuDcyhW6h8bnbCODTvV1btZncTeH6Neo3z
1JmN8s42XsKdXR91IsTC+0AZaTpYf10WjWq0bg8z9CQRFixW0ozlU5L4uJWmworXxObxM53epfbU
Zb4HkJGjSoar8ijQaz0ft9J6K0AAMjtBEuiDH4lv4kTWBjrWjp1iBK9Ey8LcqEQuzYfamB1al4nI
xdrX2uZO9hXi6woil0t535VLyySaJBMl+SLHnP0su9C1IPNYDs2AbL8te91Z0YVy2wfUuES/vr2V
r4z2h7w5adgi6Tu/MgoTZElTsnOLEGnsL0FaOc6qqTon+WX5uhktPEvXhqO+QSEP3iirPtthtCBF
oQoAjHZd44urGKSRa1+15H8Kdn/fbs/tyjEFusQZBTYFxXvehOpkYvVW0xbUSu3MA5qhJeadFvWG
tXBurs4K7RcKFlBAiJ3OdxJeu0XM7VechjIpv2me4qwiQ4JKKLR24ZW58q4Dp0fKCrIJNu7q7ErA
F7NB4EDkJ9sdmxazjap9GJEwP6RjSn2CI3Ts9Bxd2tFoFrxHrtyzvKWTB5L1h1kzrcJf5zTXM8yH
jCE/qVVmqyvTFhyAxHf2cgyi1wYzkIW9eeVi4EL3YA8Q4QObnX7QXwP2A2BcI6Uo6UBgf/ECO91I
Ms1DMKbJp9Avq2BL/w/o7O1tc22eMPO5iyhhcBXOig9aXdXRYFQlt+BQrRGsiLalkRQbY5Bohyjj
UtZ0MR7fE00nHi7sZqFzz8bDGV5SVkq1k0kr/qHQCwmYyATpsEp7FashFDmW+rMXG5YhuV2IFSbC
HTi485VVTDdyAzjsp2AM4l2YDvI5CeuM5kUvAa/fXs/LaJAG7P9xdl67cSvBun4iAszhlhMlWbbk
xLFvCHsvmzlnPv3+2hs4x8MhhpCBBWHBNz3d7K6urvoDTTBQqED4MUldbJxUawtg9Yr6NVam5pOV
V8OLjTiVdcwyIF+7ISmN6twrSnxUUhi5illZD6Az3sqVIDMjQ+OUgt8SHZtF7NFo82Zcf9rXntfp
2Zn10TMkLNMIrfmD3RgnebLjemvy4uxf3aliVNIxg/Yz/LeljmKOMyotKF39Otpd6sVhH59Gu7Fe
uqlBzDQYx+onFK7RHeV29vKyjvcj9NhnW/YNqD6V2bromoy/7n+S2y3H3UeyRv9I1LyWEIQigSci
d4b2VcrT6GffRKm/N6PBUQ8kdEF2rjHK7fb3x7zdc4xJGwPZQ9B8ZKfXew4BfAVJIlP7ihGm9SNG
//N9NSTjHmeuLeu/m8DPmlO1pO0O0hP41mLDqX08ixtU/9ojgdTu2iDI0309SFsGfDcBinGE/Swh
kQwNEPL1lAK7k/GGCIyvcpqW74BR6N+DPq/dJlCa/wwjTFK307StK2Dt45lCeIZONjZ8y2vNlKax
SPhFX9tOTjCUNFCQIq+ue0SrG+sydg7+0G//djTwoeEBmUd8fZGi1W1FqyaoUY+KSv2dFFh6dUqH
sd5VRY9Cz/3Bbr8eXSEmRppAcCJuXK9q0YJOyFA++Ao/TpXQsgPnd2jrRjb/5/5AN3cpL0PAMELq
GU0zrprrgYDtA1CaDeNrpMmBD+pM1BxwXpI/hsSyY26HqrkfNFg1o2Vb6eH+6Lebh9GJi0I3jjtu
qalGZbTMw840vpaRMp4aqUzP9VBV5yJHQS9oAAi5jjlVx/uj3m6eq1GXrpxpUkVpqkqMKk/9p3B2
8oei03V4MKrxO66m+XR/vLU1Zo9SDQAyS8xZrHHdKvGgmIVJY3FOD6mthgfKpZFbmUHzrAxoVsU+
OtuNE23xK9dmylwpgOCeJDi511837hEwG7vZ/BrIRnqwUl2OMG7GLfZQOF3zMZyCYQt7tj4kJ0TI
yYK5WVyr/YiMGCbf5tcqTfQz6rr+AflRaA9AOE3wyIlZ/by/vGubiEYqAGmyeDDti7MiTUBCE3Re
vralaXt9ParZEVxCp+7iQG2Ng5IVBYCLBlvELd7V+tAMy8tJQWlxsb4jM6qMSTe+wn4Ikabz65cw
wcHtUNdK8yCFfPMAToR9vj9jEWqu7lNhRCeKDQZFdw6u+AZ/JYXJNNl53IaZ11eBfDbk0RyBFRa/
bNqGrZummcGTdbD2poIwfeaYb93Pf1gfFHoIv9jLLnEIXd/K5jhKpddFgepOetN6SqR0B/4NGb8+
074o9aQ9WVkdbox8s96MTI+Kihm5ooBgXE9cK0YDmu9QeXGAsYLWYLBcDX1x0oYoetDnMniMMErb
uLRXVluIaYraGRcqyNXrQauytCE5NrUXItbm1UVQvTP8GNfHnsa3k0bKwdTC8lCPU/VRH1rpeP9j
36aOIAREB5RqLQg6wKTX45d5YDh5otWeOXdq57aW5PwyQUHPH2QNQbaTRbKEiKhpSA2pS5TnZ0lp
E/Mhmfy3+qACwgCAT6WLroOm3BTjyzHR+QBJ48FQazo3mDVXn6foR6wMxsYNePupyVGxcxHtXyFx
tJj1nBZD1TZ+46lpa+wx3CncxHTqfRRK9UPble/Jfcrn+0v9JxJfHyzavX9gyaIMQB/geqlxRXNo
oei1l8Zh6ewCUmlk8a1OOeSa07xL9UqfMUetncSdE4jXwHwaUdALI5iv+ijBVU9MdA13hFpIPLOU
otVux5L1ooWG5CPp3g+PedvUMkCpzlDcErPOZCfr8WS5Pfr77c4GsWXtwiKZP6VNHb/en+FNdOYD
IsRDqw4WH03CxQQBogJ/tYLW01Occp2uG4/jSNdsnuvmINvl26vgYkDBjxBMEcr/4jP/FaoAaDk1
boGth6yo7pUNbVauAOkYWLL0SGW0rXZ9V8UHJUZufhfaGvZQqRx8vD/tlc3EjMFMibYHj6/FDdz3
jV+Mctl5gMPCD/zSb0icB6ceSvxB7mr17LfqFjru5tYXgtPAV4jSCJ1Dzbue+RjEJMuj3nlp5fjR
riCgg5Yxas3tJll/HKzMPmlq4gcupafL/fn+oZ0sNjJFH15c/IetxjLFQeq1oZrapx51+PDLkMjZ
2R7rztpVeUBVs6ya6VgEY5q4bRYO70bFqb+HrRL+luqy7x+6RulgK+J78x8qu+OH2PfTY2cUxdlU
cNnWypewOMqS6pxj2JSnqANg796fwm3UpWyFdB/oTRHolyQjvKb7Okuj1DOSKf7WQr1716ZliGIo
ItcH3JfSvdLRQoGJHbrVrKkP98dfOSnwjegeUZgAvm+KDP2vjeu0flMEcpF5pa2FL9Ugh+9DSake
MrV1XKjW1kZl6U8utvhkQPR4l1MZNGFWiQX5a8AuTVBOsZXcAy5Qv2tUKzkXfd67kYn9rCvVevHB
cYLwc6VaeB74/SRLuxzRjNcEsvD7VLWaT9Ncj507oHmxL2er+kpPYt7DeHD2qWG2exCg0ivd4aRz
iybtkt2IQsK51tTsE/L76c6aZhOxM41bLsoq/V2SIGe88Vn/RJjlNGl0sqKg7JB/XBzFUXKwUSjV
zHOspjBd3Z+sYV+adZG7rdEM30GFOQ9OlyDVSkdSCw51i1DQw2hGuXac4hCnkawvo5/NXEoXJGX1
+ggdUDfcsaTyISBBGJcg+qc9AkyqQMupoflcqogwblTm/shULmcCqJlqCu9e5UZ/qnLari7SISH5
iWpcMNRYQ3wWGaWdSu34PFlOMe2FhuJ7mjZx6HZ0ZR4yLfA/B0YxvTaDPvzQZNqEe9PHzXQfZ7N5
VGUp3VVh9vv+bl4JgIQBXq+8Krm9l9XZHqYDYJO69MxUkS5TkfXvQcCgrOKTrIZ+k5xLw8/+IXMR
i0PyQuWZJGaxpUc1oamLSZdHiSJ9GCtNOvda1D2J59A7Wcvnrwn4Yni0svE4Bmm2i6Yi/vbmmYuQ
j0QIMQTO0WK/tWMmI+DT1R6ilJ0LwoBW92Cn36j4j+817HH2iEv4b2SdC7AqtT4LyQ6M6XhZX59l
RU95BlbIMfaIdh+GyR/5xsX0EIbql3Dq5gcD3QU3z/Dovj/b26jFgMR7BK4AZkNVvR7YKQwZBngx
eCzu8NA2WvDgj7J0GEv5R1bazUaQvL3jyInF+xIxOya6DNJqEDdtiGOM5yA5fLbMGHvryR73hRVq
+0BL49cG8/PXwensjYnewn4E/JvBAdpgHoXA1fVM5ZiINUbt5JVYwD92c5btLUl3dnGVKl9kX06O
JQbWXBeotiPyY0/7JhzU8yi9WQmGOxZ8Hjwm0amirLfIqcJxrrJiaEfPHyf1Vwu67mxodew1VWVs
zFoVG+c65sAB5hlApRzECAiv61knfSSZKUw9z+lHp9hp0TwTzHv627tktuzQTcuUWIi/SISvkVHO
PzuKynARoP40D2HhhF9qmErZrvPj6oNWUqPcR0hMSI9JNmTfDYPuOLrnSq5j/zq1AVpovvHl/h4V
J245B4qG1EI4JCI3vJ6DbU+Vzrt89FhTKLJTqUh0PEFNnSj+19/vDyZCzPVgUK+I0dCeoMGBKr4e
zAh6hK61TvEyCOM7VZP6vdJawYSrmYwieh0qp7wCidAm6hzsYKKML/d/wO2JBMZM+eXPbDV1uTtS
4U0MaEj1hkCY26pm8S7LJtkdStn8HeHg9eZUl/Fs+EZUf1eamapfV3NIucKTWts/mFaCwjmDHugr
O0cpKIO9HYKi/YdJkm/SXiB7oRhzvcrw50GD6a3qldyEJ9TE04esy9r3xtyWh5xPu3EObrcQ1A8K
AKBUaV5zpV2PBwRaSmeyAy+Y0uTSzE2L51jQKa/T2POquj+5tS1E5U6AVOEjA1K9Hoz0C63+pNE8
K6+V8Fx2TosBIe+a2iUG++WhaPvBDfQhrg4gxq2XLJKsLVrPzQX+R0aaNy0wJhqsS7gFTZWSQqVm
erVaIWilA449TUiB7IygkCcXIXtexMbmi/gmwDMs/GdINjxhYDWJ3f1XUppJhj0YRqV7+ex3rqn0
WARE8OD3cSwZnkW9/clq8F60odaf7y/7zcFB9ADKLIw9jQcAj4HroTnRkoSMl+EB8ou/w1+OH53J
t171Us0PQwSj7B/GE5RUOlSicqlej2dPoz2Jt6Onx3pOCLXGMnYhF0Tv7b4ITzWKGRszvP2mAA4E
vh+eroUe1yI1oYJXKj5n1cMQffgixPI/aECwj5JSV/s0zPsvdZabW3nryqg8qQDF0WrlpbFUb06y
eUhREpC8KbK+OGHg7wpF6faZb6IUV7Xar0xumy0nppsDSwimbUIrGjA/L1Pxo/7aRyCiUpjpquTZ
aZ/9KFuTO0mryi99b1lf7n/H2y0rhgJ9S84H4mGpyGAnsl5jryR5vhnJT+UQlidtDPVLrUECHHSd
gkPbzy75or+FHVrZspQ4hDWwKBSCWr2eZdGXnTJGYXDRaHdOHzM1ln50jpRVv9RhztU9nGe/Pt2f
7sqY4I0BQoAxx6NumdlPVUxDQa3Dix6XxW87n7rHcbSq10mZZMzVMBp/a6wHo0pniqhA740u8uJT
6qODLWephhfMMrIQFVzqC2PZfqNpnuNNgS/e/QmubB06xnQwAGMBblv26dO21rI50BxvKjHFI3Hh
VbmTOoi8uCEQdzai/dpwUD3+6KpT0F/qcfUmdPxJs3yvQTjlYFQUlFxZ9eWzWg9ptbGWK4PRvuSZ
ILD68KMXG6ZMzJJ0LsIDxugytErDXvqEDeY47pAr+O/+Oq5sFCheQtIC2W8BrbrenDQTO+yA0vCS
qkXS7vC2iPrHJs4tdV/PeZzA8Ujg1PzDoOBlyI3pe99wz2MnT6HFWpJXM3r+2iIU2LkR+iz1Lk1R
8cYPHnrRRnawEuE4g2wXKgzAq5afsHSiJsycLLwg49GGO6xupPyIbal0muOxKp+pQj4n8BE2Kji3
HxNuB2mJ2K2CprlISpSsjnhwZdHFrlWQxgCFjF1Rj1woyvT2jcNYhBg0FHgQ8FWvP6ZaKAmMoyq6
oOWtPhh5qx1x8OiegZIVG3v0dt+IoQAQyAwmSNXXQ9UtjrBaWUeXGGf3F7br9K0RHquK2jTP6sSg
97fM6jL+Nd4ivsiDUHWU7fBSxsNQuYXVTwgaqmYsne04Nzeiy+1eYXYmJg7AyIRcxiLLqCWFAK0x
u9Lp9WmHTD11MFxWcvST7OL9XNvTU07n+vObJ8m7WbxbYQRDU198PxwiQqAyZnSJ4j46K2nnXNBm
KA5yKG1afK4sKM9k3gRoVVITMJZBxmxVcwjV6NIxrS9OiYFS6lsQO+Mi3fIFXB2LDYkekmhRLtGz
Ffshq4c5vEyZpr+DSSY9py3SXMPUbL051obCLtoiIeYiokd0vS8d4GIU1KTwModjxnFD6BKlnm5o
gh0B1ArfHMlEIRr2s1AUALCwCJ+4bpUdEhHxpaZt9GIOxZcB2pOohyufo6HrPt7fIGIDXL1bMbX7
ezgx+78SpsksQiMI4vCSDzM2cnS/s2OmDoPz3W7M6oMTlIC7m6E0bDfhBx3uj75y5q9GX5x5KYJW
6+BHdTH7qOflqvauz5X/IuHRBvZX37JYXxvvT3uIIyEkBRZPrNz37UHv5vjiIO33lDix9CmwrR66
8WT8qMfMeDNviuWlxA40lgY6W2gxwaJVi5wbJLr0k+N/kkc1fy7MoNy1mGM9zGbfbeDz1z4nABCc
hP90ZYzFeXf0Tqv61iBLowypuU0X9fJzN4XVcMhxNpvPTlfJFqaA4xwjQWds4YnWFpiugkAvAfvD
AOR6O/WS1SIITZizS33A8K0kz5isysvgCPzHakjn+xto7XCawjABOQzRd1usb5pKkRY2fnRJy7r/
mA6i16npUfxgBjOipv8wGAQxvim1T3Dj15MbbadPRlsOL4XkN92Huu2rB7Uop/L9mGpv9qsnp6AV
D+yYuoNALS2mBgAYES4ojpcMnUR/R6M3w9twjAwXvei5dcegSr/bmATu1HDA39jKBpzUVSV5N1LX
e7g/9ZXry2AnA+0GpUtQWkw9z/O079OSg6MUpvFBC5yxwXPSd46Dz852gemH0ZkiULkFh7ulDrAO
UA81XgAQOG8I8n6bRVratcklzrGp3Fd+O33RTR81xSZBFVAn7vNXQaXebZCU9PKhyov92BrO+wnY
9jOct2Ij8ROzXQRNGAMCfy6SIxBP1xtBKzNLeHvFlzwzsmmHDynK01h4B6f7q75ymlAFgKqh80rk
UbvI9FA9GRwUjNKLqpcjT0kZVOU8N2ng2lM2/+qqxnq9P6L45YuZ0bz5P+QLyIRlwUtNuN4BU2aX
NMj8p2kyoxFFhhntbV+d/4sqR/rY+EqDlb1tbbCXVyYLiotoycOWdt3Nu8EM82ScaVFrfX6pGrlF
T96MKri9Uv46heZmbF75ijSNBFlalFvoVl1/xV7G7b3rHVY3zrrhUFQOm7fCI7XdiBu3PQShCCUk
48mKgHYu3+tdrBl1Ws3ZpY589YjFqYk186z+4iETPLZ6Hp0R+Wl3EAV1Yyd6K7sERYpjrEjTl/vf
9wbkIyTJqATxDBSCrAhfXE96UEa5k+NJgSNObsy59ZVTb1oRJWLbcI00pAfc45CNmFsyBucknfXP
6M5vPe6X+0z8DFQnEGsGHAIrdZF2ZG0ZSEqTK55fS8lJ6+ToG9rm4QEtxsYdfQu5oqkr7P+RcwfA
29vXgPyK17CK0Ccy0+r1GpRmP6mj06teJiNk6apdaSs71to/OkVf9zsNF9SzDInef6jSuPjUdnSx
3SjTYnt//6fc9FlYB6BW6F7CCOL2WlL6Rn2SuyROZK+IAjISPUsy3uRVkQmIV14FnDupM58CyVSz
z7WGSvpjpymT8lokjQQbZJjnAnMZCV+dNqhrfyfFUfcTdUaTomJqauOwwxLYH3bKOGu4k2RmWO3p
yuY8P+5PZXl8xUx4tonXMJudG+t6UftiUocKU0eviI3pVNczsJNWiez0cdBju0Kfqo3srRt5eS39
GZSzAWcbSXM+5vWgkd93QRhnisepc8KPxlSP46Hnes5A9zgF2Mg4osvlVug+bunNLVMPxjb5dHQj
6XKwixdbuMDehdKGqnrodijB2R6k8XdFSStDOSSLDvdXd+3c8nrE9RsQPPWG5eMKzd2BwsqgeXEz
Fy+hrGd72S+7nB5+NfC/4UFnnT8q/aSHQASH+SlVa/ON7WYxZdohPLp4mUAkF5/jr8cCLI6xorik
eYk/zc6jrKCqDmfuCfJnrRxGw2mQ09es4l3lWFsuXCv7iw/Na4/1RpdqWYkAv4TbxTzqXpfFyrPR
jHG9A+EsfZ6cyNR2vmWWG4dzdUQefMDGefXdFOrzVK1IWDUdVIFROyA+Y4xjmtDXL8M0x98o3lfO
+f5nXgmLtNVNZsmziELI4hDViUSjLvJ1rx+GYDo1QYlXXmu3iu76mia9a2cnVfb9qPuXdJi3et1r
o2P5YSsgIqlrL5FBZlhXhU5v2XOyoQ+Pdoqe94MyWj0wn6L3f5kVJpj7sG6tAnuXER2G+7MXL+m/
kw+xvciswWoTEYWX6vX20vwizho1VLyuS9Pxs1Vr6YuuFvpOL9s0OPpjF32XkD/u3mOSNnxqHKyY
jvd/wkpAYWTBUuBuolgqluivHZ6GdlHiyMjVUNctJoCV/sFqKuu9PPpKeJhqiU6YVuKPvDH11XGp
CgEEo3ULkuN63A6lyAn7Ys3DQdr/aAPecYPeANGj9n60D9qx+hEMdVO/PWgLYAVXIZUbYEuLGIb+
ek8JQ9e8aSpjKXf1rkvOiiKBYJFo3KsviSr57UYsWztXAsoOAw+U702rXM7wva4RVPRm1DJf1TjN
D0Dmm5MSMeFBbbZoGGvbWkCqMU8l47i5JOIG9/a6Y21rX7a+dG3uhO9ztVZbN8HsuaenaQzDQwcx
bDdUfbERM9dmC+5KFk85AdBcHGm+uSSXfat7sZaAOXXSqe/3Zj6M/cFSJZwYJz9S/iVYClCzKNqK
qtUiw7HqpkMEMtc8iR5c7fbKNGKt3URdvGuVRv9gF/EmoV3sleXpZavwfMA2ARWixWNFdkCCiq6n
p8LAq3f1ABD2qDRjne6UYGqbjZO6uq7gtXkf0+0jYl2fmGpoLXU0at2rjGD+pKZSx5mV4u/NEDTd
IbWMcKvWsBaeeIZTcue5wF5ahKfAR9lDMRvTyxXDf1LLrsj2xVg8V3V9kco4PSlKn9jUq2fVzXy/
3JjwSojAQxFHXGIjpasltpjuNIh8qzA9zOtH8yT1vhlgN6APXo0eWX02pVpO9noWTW/VVCEuW4KF
rMDsAQOxZEOY+PsqZmqZ3iAV2mGWMNrKssJ0zo6amb/5Hab0xrfg/41IUwUWBC/fJS/fyGx2D/pc
no32GS5HSlgjvWnO51H2q8vcvpXv8Wc88keEvxQFPZHFqygum7jQM9nyChOd8z5TYPVJI+XO0DFm
lI5GvTnSXPmHnJniNWUVNMNFm3yxoxSb2n9b2pZXDZocHSpDS3pXqZzfUhx0qluag7axiVb2MHhB
AZ1Bn9gEUHd9aiZtltlFkeV10hB03S4d4/Bn2cVZuJd7JFXRu5sa6eToc4E0QW2pPDpyBLrv37Ir
oYK4B72DWhKVymVJfbRHSD+RbnrtpGr9WW5aZDcyEtv3bUavdGO0lUgBQxMAGOgHNOCWGr3hMCVG
kSaWN6fxy9wOpoubV1i7Rux/7LpJ2fJwXZsdRm1CtRUgz00NpVZxBUzzyvJsIm7sWkrdPmVoZUU7
PWi3ulhrUYFAj1gqcqkcUfFj/kpYqA9OXUCp22sSaf4SZgipu8Deov4UxPN4Bh/aHMrAH7YK28vi
iTgxqDAIxBsNc1r11+Nq6ph2pu4bXpDUuu9KVIp0N7f78R8+HjAA9AF4dgiN8+tx4GY6g57phpek
WaA/+PhPTJg6BY7/KkVp/DDFZbtxRm7KNX/mZqIbTzOSN4e2GNMsdRTeJNvw+qDyh70xBVnL+zWx
rIMZSna5QxkyMvdalaaPThZP3xInU1S3r8O2elcmkjNt5BArGQz5OI9Mji31imViHCQIVGptYHho
QiifMqXunyQ/l7tzWTqzdejkOc6wGEhhKNhqFm+hQdc2NCrIdJxhKPAeWoSpJpKUpKkL3VO0TiCM
py61XMPPSwNtJ/RTNpLSteHA2QrcKWAl/i4+OQY3HMtO89LC1tuzplVjdcJMznKe9axS1fP9YLS2
uEJ5EwI0tzox6Xq4uKgMK9U6w0OSN8jdvhjPfT3LP3P01L8YTid/qHwpfrUqZ/59f+S1wAS0BZIU
1HYEMBYpTGsXeeZLteVJXUztbcY0hhMXfwdSHQEeypo3Ut0Q7qNWzS6ijE+5xFo8MoKiymENhCys
5ief8yDukydlQsNqN3dBg8+L1XTk4zOl5rdOlJHZQIQLqsdcd9dLXBXaxNdODS9zsCOOEzNG6TYA
bvdRHXhUngHeFOZGCnG7i3i4c8sQnyir3ShQWGU3mWUOKqKZo+FURFVkYhRsGydLjVtpY4K30RDQ
JrqBOrPjrlmiJqssMJomyU0vVcv6aKj03fir9Or+/kKuTYr6Cjc3bkiMtDiJ2pgJel9qellIlrhH
xi2Kv9QO6khlh1XxxslYKTpx3kXpjEhPS3+Zn9iD3Xa9Ac7MLDBsfEJcA1crvygMZzdiZ3c0CklR
H50qNYoH26IW6cZT1n7147bz7k/89qjwLAaQjrMEAjUgGRY7SG3w7gqC6JIbcvIhaNooPiQlhOu9
3XXFDks6BAbvD3kbF8RLXHxOJD9Bhy5OSzSBFMNrNbiovqF8nkKj9XckGObnuoWcSUUxfiEDLz5R
BdTe/pkJfFx79HxUiAeL86JVjZmmuil5IwjAJ11CCDlLLOlTC0ThdH+WawtL2YXWNDEB0q9Yhb/y
hzRp0jkfk+BSKEPtDsUQvDixP+27Of1Ekdz4fH+423RFNUUXkTuMEp68LL3zyJCzfkokL81DmNWz
0o3TIeODRwcdzZIxcOsJeExgjVvxQHyu6+cpWlGkm+SdbGY0AK4n2nQB9iSmH146v5zMY4JIn3Vq
sej+hwXliUShlHB764vQayU3SmhEFwWG+gmz3NGdFTgHqT1T44gMifrs/TVd+4RkSPRraDHxiFik
YjU5nxOPWnRpYd8Mx4ieZX5yptoIz0BwrfqBt1r1en/Mte8oCEcgmdCYoSx9vZpZ4iu5r0/hRW01
690wy+Muk3x5ZxSt82p2Rn1o9GxLD2Al+pkC84aSkiABLU+kNIPNVnFfv2A5Z404nxXFg4o8+msD
VmYjoq+OxYuBvp0Q0lk2qGJMwyQKHaBP06F6kRO53PlD1jj7osPBcGPPrO1NzgR3JNsT9OniC+aW
EqSWE0aXRG2zH7KSFMEJ945qy9BibVKoOICpodEKincRRZsQ9rWWZI6HI2N/TIrC8nda2wbagzHN
zZZI59povExk2gU8qhE0uN4jyDZ2U9AqtueYo/FpmKPqd15OxrxTcjKPjZC5toQghREIYmb4fqnX
g5XqjDgO+tfeH8HZKYHXe0x9FJsP9zf+2q0gGj4CAsL2WCangvpgJ13qexTljezsBFb0TFS1n2dl
tOmwRXbeg81I6+gHXoJyvTG8+ELLKIb2iIAoC7en5RGQZWbZz5XkJfhGZK6kNf2hVKviqWh6CJaj
Ux31Vo5OULKT5pDlTf7l/vzXDj4VGTrI4NOIy+Kj/3VfKEGYlH5MAA+70n/24YQ8J3oQv8uNOcX2
0qRpUWfaxmFcS0Sou4m+BDQuVJjEr/prVD1XoEj7fF0qiXXyXBS17zYwbrVT2lD9xKHPzwLbjftZ
VZ9o52TvfQN9hUsuz82v+wvwJ5wuPwFVRwFw5EFKQnv9WwKqVX3pFL6XpSlRqGa5z5A/S3/Xp0r7
KPdOcAqUpIULPRknCZRithu1SUHDmiI/xqFVsq+MfAu+foOTEdeNDEYHiB7oJPxqrn8XXaJUjebB
9AoryuVP0gjgiw5S3fUHIw2sb2bXxelO7jCTpyDchCPkdpj9bpxo02dNjfJ0h9O6taXwt3Jg4FCR
F9Fl4NwsebGRVTi+ZgS+V8hlXLn4B3fObtITCuIAiaFnVNYYf5PRZGof1apO0of732vldsQCFl9o
SLlCCnMRGMZ5SuwGfYzLNDY42EdOtzcx0tnpMVksgsbTFmBp5YhSdKcuguk1dfAl5M9qlFZWqVN6
Hcie7Keel/1FLQb/XE2V7DzHUxtnH6E0GOaLEquDs6vmYCvQr5xSYgPVEoEgFUKH13shp7vV+/Ms
eVE8++G+yh2ZlLUCX/nfkIDK2/FWqXyXykZdHu6v9+rQgCtgiaCUhIbl9dB90wxN38BrmLSiGc6p
RoMY13Vtrl/NKBp/DbMekyzEtb7VPlyLEoTm/z+0uCP+ihLcDbHat+Sy8dj3B7sL4l2JtN8R7RPJ
OVtGYv2u4C28b/S8Psl5G8aH2azfql0jziG0INAcf+oXy3Jj6mfgnxNN8tRJ8ILLSddem1KJA8xk
0+R0f7XXThfj8MhFz1eI615P2cAzo6qDIbz0ECLlj7Kaq5KLysbk73s9CZ7QTLKTX9Bjh1Ne5o26
Mfza4SIVoyOCfQgovUVCYc1GmRZ1FVz8uo2PTpnFH+Y8ryiI5fWnGOCWuXHNi/ksgq9AXrK2AjAD
z+R6vnMF86lAf+mCsqV/HjTH3yMVij6OmTe7+0u7PhToJCFZjIfdInBIRop502wE2JwPyddaFYm7
6oymq7S9tcXoWhsMMiCNAF6VwGYX33GaAy72uPS9QVYxGTYTLZyOg9QE88EyUFg83p/b2neDHCdU
dKmMcJ1fL2OTqHVQIMjsBTlQjT2gJ3XcFdI8xm7vSP13ipjIr/zDmCKbBjpJEr8EcKhNOwaFePoZ
VcZL01KTfYLk1csUog0X+FOxsTdX4jDiibAdBcIcatpiSXVE4mUJjodnNVm4Y+j5Eb5j8dDN5bmZ
euczDujWEc9utIPtAj7v27cqQs8gzP7YH8K9uF5jPNUV37aa4NIqU3xuuql96sJMoTpf+VuQtpUw
QAENgVmRbSOOuTgWqJBYLX6XEndOUefvrUCy/jPVNtBffYR9UQC0nSw95FZl9fuqKd+MqyfmIXlE
eR4iLWXzpT6DH2BQB6Ofb1sqwymtLQ19l5AWUjm23aPCjLc63CsHRswW1pUwGyUdu17dQM10JY18
wJtGrH1P7WF+mcNZ/5ETev67v3FXh6KfTYDDo4lS4vVQphV02DDX8aVDE8zfkYPD2qGTM5TuKKfV
Rt1y7VNSJCWz5PoAxS/u178uMV0d47GtIWSkc6fVH4vSyOQXMzbL4Us9R5azm52+z/7HV5TmVBuB
o2+87FdCAwViUiURH9i8i/HLxvf9ILXjSxnoU+CG9D9/61Omf7a0xuiPmTmGW23Q1QWmrwfiCEgd
1IzFlEW0V/C/uui5OY3w6CjIc3P36fzBj0dlQ6lhbTQwf3TMBMKHHXQ9mt+OtYZsYwLGeAQnuBur
YLY+YFOdqT+jYdA3yojrw9FuhTkLAXtpkeyrjl+glhdftDZL5tepmmv/KSoc4z+7Dd9qLSjOIeHm
/w0mfsxfmyftsjIcZCu+FDooancgAub7tinmc2UV4VZqvzY1OvQ8u2Vqetxb16MZcYTDuAQRMS8T
v/04xmls00qAxvaKeJW/pfy+djJoysl0rUEBEu+uh8vaqpCmeoougPL6zDVKUnc1N5UCKanAjE/B
YDuF5qpZ3/wnp83Q/sPJwMXAYMbCE3SpFFiiU1IEpYUORFNbPxprsk4IriaHQmq0V55c0lZUX11f
ekPUuqiyoVBwPeFWN7uIeldyGZRanvdOImWmq4ZhP+wyubK2wLSrw+EfQ6kbED4cnuvh+jLs25LW
9cUMtQEyRa3Mya6RrWzX2kO90dIUZ3qRyGEWwKOMHh9h1Vy8Vie/bfI2jdOL0w129SRP0aw9DUMT
bWRxK+GMLYrYokBfAdZdTIqWVNDXmIle/GzEoVeJdCMe3Wiop6NRSfP8WCChmBzu3xirg9KtoBqL
jgbl9euVHLQQ9TNBWelGP6csMeqh40rdODT7tkg086jMdb5FSln5fIRskmJCt3h8LgYNhBi8WsnJ
RTLqsMBAA5lHHMqqyi+jvRHmaCbdn+XKeaT9b4EjwfEbtepF2FbaoImnqE8uc1bkH/WZbsZujGaz
2xkVYejZkRJTOYX+wBkZ23nawnWsjo8F2v+Sdl67dRthu74iAuzllKtJtlxkxxbtE8JObPZhG9ar
3w/976JFEYuwNhAkgBNk1nDaV95CbIfuFqjR6688jzbKM2GVB1QWivpsVXI6oRlaGO9yrPfqQzzq
iID5URWq7qFRit79evsDbH1xHVv5JdFjtdeSOx4QSZlgHBnUUW09JJoQXwjcwxBbLfnj9lBbxwUc
8lK3JU2g/nc9V8WUXEjdLAIRRtp4LCa0hU6tQwhye5zNKYF7oK/0R0h6ldCVjU36IR0RRLFr/ey6
xvXtthPHMhWwy14xFgV20CNUaGixXc+pyKUN1dUrgt7II0ZwxgCuJJYotDj2IGyb80Iok7YTbeEX
6hW4EQxdJ8w8qDMr0+6zbGgvWF3q9kVr4j3/4uXdW99tvMOIzRES029ab8xZiyHxVEWQ9akNLg99
DFeN8g/ZIExQVeP4q0Ed9f4VX3Pxmlw0LJF0X12ojZPNZZfbcIyyFt9QmXf/TVbTowwoFYw1bw+2
dcGRw9Hv5g7n/V+9/MVojrmmsvMB7+bOpYErM/kJuBRxUGc9glALOmVPZHxrDY2FYE5SBZB0DYD0
aBki/gSLysXVJvHRJcP0BWTB2ypyrJ0ofHMsHt3F3xzM7pomRaHG1sM5LAIPbLA42ABmT6U1YGWn
GfHfspKJ2uiwgzRiani/uqv94tJvrapoEEHRKnb3kORG/12P86Y+uLXafRrqTj39/fo9H3GZ/rM4
MTGdxLVzWwQG4Ge8SPsa18o0Rl0SdYnYfUO6uKd3srVlwGMA5kQSmImu9mday74dclkGthpHhzb2
xvehgt0UgBth309aKj6/Yo4kFMQXsEdBdV7PETjNXGleUQaxExcXcJaw28sKof/JLB54MvZALptb
5tl4q+tssKIiNyNRBp0TifAwzE2TLfGp+JFrlbvD8956D6iuUpnCf3XpiFxPbmpZuAhMVuCoRVMc
G3vUq0NbuvUrwifebarI+NcsLPbrcaqx87qIokLQAKwEphp/bIwkfFPSIHqQk7cjybE1K1CMQCf/
yGOtc6VZQk3RRF8GBqbY+imXIv5RI1C1Fypt7UWyeQIXjhtzW81qsBQwX0bKrFwrK849bpV+KRZ5
wBFGZnW0nXYvM9sbcrVgqCGj8MWVFaROEz0WZR1+Tue2u9P68ZOoG+MV9xchyZ/oGr6YscqViC89
RNxNgYoE6i5HJ3WMsx0WTf3ZavRsj8a4uW4LvZV6P3CAdV85VkSdRfHA1g8t52OqdEnjZ3Vl7Txx
WwHfAj8EUktP+UWbHMpEFraTJYIOBEf4FvaX2l3yygYdSIT/IC3ktw9NGJfqOzFXe03IrRV8Pvrq
lladdglXXEKj2VAfI8xbW0yVtBJ3X8cb1aMHcWgnQtr6rssHBRSAPt4L6rto7BxfWk3gM1Okw0VX
tKE+i151XjUOGRLYPEDSa6m2WhaUmwnig0ITSvWvByGl+uhRJtnDyW1+wwVmCXSNUvBa04sQb4HO
dhy8OimUS1w0b8yxPOe5cN7HZRmKV7xzizotTwDkWnd9fTXVHCpEnmVgjmFf+/kQlscpQmCvqWVn
H2ILof/br85W7EfnjRgT/BYAmeULPHtZGykGWLpZFWBv756UcZjucgVgZ9aK+DI7TfnkVaGyM+jm
wXg26CocE7WRobSulAH6fs0bt5xbFLt14zdKrcaFBLx9BOKPMLLOc/uK6SItiCAt/CokP66nW0Z2
FcV5WwYhrcQR9fDQ9avBzfyUwOKoco13ByRX9p6lzYNBt5s8Bdn/F17GVTZU9DQjLhyXkv4FlTbH
Pc2tuWcbv7maz8ZZraY3q2TuqU3QMtQnu+6TfyH3aK4/mbRPT0mb1++ySMq/FPha4kE0NoD0w9R/
KaKSmFNXqfOSP8yFMl7SsRPquTbGynhIVNjVO9fqVuCCXjV1dN5E7tVVMEjW0HYjVhOBaUH3w6Es
67J3amdVNmo89PX2lLK3Fo/WNFxeAGsqmIDrPSNNlP69WIrAzRsKWgCDCQjrxrP3/JC2bhseIz4n
VQrrxem3NcQcxpSkz8nK5Kcs9Wi+K21O4rlyqxbFd8vo7m6fh80habrDp0QbF72H67nN+mSokyeL
oGyrIv7gWZVR/O5LTbZvItm72KxaidHsPPZbkBS6lH/8/qiHkJRdj5qidOyoCep3aTNH1o92jvXy
TDRVaL80sy/nI0JjuX7perbdh3zINSc9wEoxrJxu1BB3vlOOTnNp6jZOHuCTdF9uf5WtHbaItyyd
OPLTdRGulXaEVknIDqvg6onJm3t/SvPpHvLA3/q4L4fnj/QQWFx6UWvoQzEqvdtNU07yPfQUZ3ND
uI+uW4UPJthTbADd2aHY/4p7kK4NjU2OEFWa1QqQc0uRGEoedGU5NUc1jqvhsy7NNPRV6uQHL0u/
u+5c2DtJztZZwg8KxTUyY1jqq/0WS0q2NXo0QQ/D1fsKdEwqyUFTx2bcGWlrZ7uc2aXNB0p3DfwS
YyOVtJqKoHW7MjzqSTj91pJcfSuzUHy3Wm263N40W1MDD8m+gUMFsHU1NSeHbC6nhKOkFHJ8jOXc
5BfcoMWeV+XW7lw6QQvVkNL3WlSaF9uaM0H6LbPcQGhUa5LuzlWnrj238TTsbZXNDwn5mQuCuByy
4fVhLaoejr+dl4GQ43hJwHO9dWcb9FoiE8c5pPE4hq/5lBA+lk40BbS1lFSTATxSdUUEWupy72Fy
RK/C7PLy1+0l25waUK8ljKQ2ZKxudtSfRpFLUm5bkQnNmS6GMpk0ZjIcdDnG9jEVsFp2jt6SOa2r
bRS+0cagbAlIcLVPiswos2kwCJIdQHeWmgpcS+y5PTqzO2WHnoYZilhheFekWfWR2mD18/ast4IE
NKRNzKrg4eF3dL2gQJF5U6jnB2qSoTkWSlWrzlkqo+91WgHHURHSS4+QLu2vtwfe+twL8GZRoYLY
uEbfpFPK40zJIXBLRT2RIuimb/fSg5rWWu0XzL3HeSc02ZwrWsfwlRB4RdTueq5qVRm9I5UikMIZ
0nPmScd7oyhV1/xQ0jluDqhDAMv2C2xfXhNaw9+HrADWiX7O6o6t88oatJIsZTa6+ltkpYXz1gNZ
AHrEzcW30Y1bw+8NkFY7vaqtC8IjBYOBuBBh1tVO1Z5ae1Ja6vwohfanMs7a8a1rc/F98masYvYK
4xsERDoaGF2QIHHRcmqvv3LVQsVxs5RqfzNoX60xvjcHnVq/2o3RQ+w02fcm7eM3qeo0X/VMRA/A
kovPWjdZj7d32Mvl/qNXqv5PXx7i0fUPwb+7dGZAZQGCd/U5NxTnrSvRQfHrJg0bH0sME5FBtOA+
3h735c5m3D+VO54b84W2NlYSVtJjMxEYTl9d9NwM0xMH15KHHA+oZamrbCcK3vjoy5hkMshgADFb
Syc6jpSq1TlJEC6tKlXRpl84JM3Jm6IGQHoKR3uUF2WwY5IBpXAPMV4z9NUUkR090DU7sIHtnwP/
FMmIpTRsrPZAQj1AIC6XBE5K2KorTSn/FdAU/Spr7ZOTJPk7zIpz+MWOOgWJPfCHiLalR1ITTMJ3
LtnNn8MNC2aCA7BgYa53gjoTV8FMT6l+yAwPOWfO73TKxsOXye1l41OTTw3b74lF0ZgonSo7CJEp
9XvFdpMO0ZjeqvYe7pcRAjwbojZwgBQGXyjGgfmXDcLHKLOOrl2TlFVacaaLlu6BjTYHsuFpgnUk
JFnz1Ru9sa06reOgNrz6LqGKkZ6c0kqqy+1tvzPOWmihnFQQTUDsgzpWZA4bK0uGc+7kSGjcHmjr
fC3USKToAI9yyVyvptuoKlzIMQnaDOV2n5qbql7MWXGGc21buXif5equts7LKgVbmSiVg02ChC3g
9aC15hKCRGihRuVQxm/n1Bh/eloevR9LMeYXDIdiSvTD3F/EVNvZa3YwM4Y7BFqMZ3O1g/XE6jSj
Rspa9h029wZ2dH0Mqfo8RmAw/LyNDfN9VKLmdUqpG5u+NvYDPmVu6Gq/RKXKv9XWpkgEXp+nbOmB
8tdqEaSpYnfnoamZDpb4mqtzQw8GdsfJLjjctxd8a2cBwaeaQLmLQ7P69jEA5Fab0yyQgwzHd7OF
Eu09HYrR26sIbY+Eui7IdxAX61yUezvMkF9nVpFpT0fs5gv5O5dKtdffefkqw3RY4lYk9C1yvdWU
0hylIEfJgOPoOfpMcflN6eW/0zw5e5ff1pQMagjEtRyEF+yTPFToBHZWFvAzhhz1/EWT0KFD8fcE
baaEFAi9Fnw68IK5PiGq0as6UIY0kLJV73o3d6dLQRh7lENjvrFyS38L4qHbM/N6GUFfD6tfD1vY
QLaFw22QxLEzffLKIU9+NLqFeEXlxFXyPnPjPvT1Qa27S6/I6AMiGqG9cydtxRpIzEDPBOKASsey
Cs8qpyntZKur4jRA24s3NYqQexCohP0DMqpp/bmzQgUzt3beM77d2kgkK7RfOYPk0uuXthvi0qr1
NEhAdr8F/khMozvocR2sEcz9+fZJ3BxtaactxZAldr+ephdPtpUOYxr08IdO9TR6n72kmigmjsnn
20NtrSvtA8xJmBTv5GpdcXWsTatCSny04xAEtI59hq8TIKcwfSJLP7SOAWy2yrI88SEKOQdVi033
0+1fsTVh/CAowyNdRFy7+ryN1nVzb4o4cEMrAh8wJlr1WBbJ4PhGX8IevT3c1tOGPQlyIajDk6Ks
vq8OxVdioIGsPyWnX72lfh061OHTRNpfgEGnO8Ntzu7ZcKtdG9XmpOEJB0/UNrLmNNZAdB+reQbo
QcKb7L1iW4eE1iTxP03thU91vXuKVrp6o5Uw8juzzB8KXcVTkfId9o4XTIWV705YD9YJ72J7T39q
c6ZEf/DeSEpUc7WOPIPTCKMHPLtlD596vIpgcylVfnSF6r4i/gflCZmTRjAV8NUiymkAwNowVlxr
w8GNNOstzA/VL4Y0PsbO6Px1Ox2Qx8KeXtCPqAusLl40piZhZ0oUzKYpxmNcIDBzVFDF2Inqt77h
IhwOvpoQgk16vXzOIKmLo/YRtLJOPqRNUyyFGCVDxFvqeqfvTGvrLHCdLmxAxK24Ba6H84q+CLua
HGKkEzb542xaP5QJDS/XHdKv82jsXuKbE4RzAd2BJ9lZ1yONjMoBtn+LMnbUn/M+9qqDkpXyN2Wa
UB5vH/XNwWC3Lf09Hsx1WasK46h0AOUHsW40xcme1HLy9UTJpV+OYk/FeetjwucD1bnUealmX3/M
BpWzrkxM1N+tcjiKhSvj2FF2shf15JkE/Nft2e2Nt7pZNMgrU9qR3TjotnywZvnbasLsUdRoVWvo
c+58zO3hFqomdbtFr/B6et2oKbNiYHMRZ479HwC5d9Zka8lBdPaEKYPVv+LiJAdYgH+UkdBLuB6v
tnEe0mg4BL0ttOlQIXLxT5vJ0LsQdxs7yf1W6sGGhCcHMo7a1Wrt9NJrh4GaQpBrtXrSqcrdVcDU
39qx6im+a7TlPfJvnj/XuvLj75cRqvYCy+fuRFLkep7l4OUqBtdZMEnjW66Maurb2Gi+NbVRfycj
NX+6Pd7WC0E1EqkLei0EkauwOMuK1hLKCL3Bsetf/CwpjkWZobFpl8YdUR6yfWGjz6fbw26dRbIL
DXQqxqNgSq6n2ToFzXCnA2DZjfr9OFAqOjS2knwQaaUUO3t1c7ClCcGlDTB+fY2iP5u0kRrnAOb6
NoDDyoG0nL47NY6J0/wrZobv6qJrSZt0LYmfq4mQKX6lQRZBNWilVzy6Sk5Lp7Xi1zzvHkkNGQ3o
eMqc11+xGKNi7hstC0alq+c7x83mH3YVi49JpVu+nDJn9vU+0veos5ubBtLy4mgHq3EtMDa7Cf6L
rk0uBaEfRp7wDp5SR4+089G7XbQhfLuY9lQXt64cNsv/HXUVzKA866SkXSSlad18M0vXfc8Gmy9z
YuCgW5DFOju7dHOeSHrwNkG05NG4/r5akTexLdU8EAiguwizeM1/IpbJt37OPH+KteEsBuQ3/Ntb
aOP6odFDHQ/HmcXofdnPz1KbXghql3WSBXY9fkLyqzr2blYjDNP3WnGCrBw/ZVppdbgC5PmenNpy
8q77I0uXiUB4cShDqmXJEp4NPunTkKSizfBjq+P7mixAvikVJ99rfW9826UJAgmYDhAq3auLzm5I
QBiGSSp2ccJTMzwN4JZqfxh6+XXwQDKIzBq+3f60G1cBiAXEhJb7jnVd3TtuNwo4FjCeCOvG0o9z
GU7vlGSRGjBLWcV/X0dhOKA2i16SAcTn+mOOZWbhS1ixZRtI+56WWk8x2Kk9ZtXGycByCo4sxVbi
h7WGQK/N7dgXdR6E5UiJVyvTxjnLcfKdFNEdP6pjPdy55jaXb+lyLCxHDBlW20SJFMNqEugjyYB8
5CcwPOhBKYw0naIBRcTvbh2pPdKZmCTtRMVbQ4Oy5kwulOQXnhRun80u4s95YDhRfRhlHX0Gn1+f
umrO7oo40Y4I4iQ/b2+crWPxfNDVdgU8C2C+h0CKHJS7cHTiqj5mSdTfvWIcE6DuwlB5GTYC/Z2H
yTAAoXj4937IslrvH+04bXfexM35LAQnsEPEGmv5D9drHDi4bg5WcDLU49Cqc/SpBAbq7WyUzYFg
pwI3QdYD9s3qCMS5LetOFEGCB+clE9YYnZBJdPZUJzd3xVIKQ0MIUvMalpTnVoi1UCwCpIejLwWW
4tppqWPlvpa2jv6Gp7rVMJ6merpzXW+dvkWH6f+MvPz7Zzcmd1jfq7y6AagO9YPmQGz2oT9qqj+J
wv3ZynQ+3N4kW3PlfTCoCAF+hql1PaKiotPBHQ2fokN8MVST+J3EjuxRjafoVORlcrQ7BZ3G26Nu
3Z3UvJA9plZLPWG1kkltztXQChGEWepFfgbm7Kclo4qMw03/vT3W1jd9Ptbq4vSiAQAGRklBAeqL
sRQ7ESerd6vPWqub32ox4Or6/zfkspGfLWM21iVhVMIGSgz51VNkXfltXVqISEfOY1+09adXDEhQ
gTEnoaK1LiTGcDb0CseTgAKqeck6y5Lv3BTrY5x9XKs4zk5q79HFN3cOnSlo07RyMDK6nqQl0hpQ
B9GpMsc/lKGcDrAPoaO6meX+I7JySO7DJHT2qvybW+f/Dmuus0WpNkXcO20e9JRstYPlFqHn41tT
ZhD+RjN5xZ0DfPd/z5J/XM8y9PIMiAXZRZXMbQ3GG0vLE8GysrOCW9Pi+fuDbYCGsNZ2imXaT3MC
5qgCMXLO5GTdExlGb/qhSP65vVm2Fm5xHadWQkfqhcAcz2EVZbFaBKA2xn+z2GzfCEOH15y70cV2
67seJ5+d6W0dQlDk0EYWBxm6Gdef0S6wDrNiHlrgMplzsAqvuheAtd8OXR6Js4SIsJPlb2jyLFES
0q+Q0nWEYlbp6JTZpUTDnWcJuvsPJx8vTd/fK33pHKZWLw7RVCFj73nTKP0GbWV5tgbR7eF4N9cV
SO3icYEa2xrgPnuysQoDUQMlovnnq2bevY0AsLgHkIHVHiJpc2mpaSzy5joP1/Jrnl08Vqo4ejTR
yQhtQ97PRVdZ/mjP+ie7mNVDldfuE9Jw5s4Nu/Uug5Pj2YNBxjRX152ZwdKe0NgiEo7VQyenvj22
iRaPx9sbd+tbEsgQAVO+oVGzml2O6VAdGdB+TUVH0mTEheg8ZnOt+V5RhzvQ1u3BwGP8aZCC0rv+
lH05dCL2pjSwJeIeSN8qb1RA518AFnen2/PaOhyQXsnTSCTwhFt9P2lMtqACxqoRmqfIbPC3Ma6n
j+2QAdTzrL7eWbGtfULEhoc0ae3iv3I9uboo1cIRMTRx2RiZH5fj8BOoEVarHZIA8qjQn20ucp61
vaB067NyHFDwI5UBBbA6lW4b1rzA1BkSYGryMCWVdpopiA1HlsDZiYD/aCKuM1B6p6TrEJIWFNX1
PHkRQzFlMg+sBAebyjTjf6gdy3Pp1MZFSYVy5BLozAOVxuEzFjR2f0hi2/3Y1igDeDP/64M7wVj0
MYGavwIqse9vL/0WukUj2qMhD7WUx3v1vkytW+ZdyC+cZnd4GELbuSuUZv6VpU3yW8u07IMCWPyx
R1W18uNOk92hIu/Tz7E37PyWrWNM+vw/RG/S9dXHksOgaqUJ0CYv2wJvt1iNkkM5qG2886Zu7oFn
A632QJLqY5tVJalsobbfZ0yNqqMO8kq778oWabTbn3j5v633AA30BRTPkwem93oPqK2VS2zgqELA
oigPs94qCuwCcCKHbkQFaqnovavHNHmvoqdxuD34xtEmugb7uqi5Lo4F14OLUVGHMs/dJ+ytFD/R
p2k490aqzX6nN8M3p7D1vdrWxnxp8SLFAjwBxxZ3FZfRReq8Bm+PJwUEW3SMhtzC9Tc04wl+TGTk
SIT2qfZ1aLXBgkPShvmX23NeBlh98MXKCwVArOkokCzf5Nkj5FVlnDQ2Wq8ZpoHfsHmy/NQWLo4J
bTM+lfVimpoajvBVEc/1Waajle/x17Z+Azn2QoWA8wWb+vo3NIDJhKLOzlNkYkR+gjsTPQjHpZOR
JqX8gC7smPw7N6OWHZaekvbBbmf+5PaH2LhlWXrcVWAKoWe0BlVhEhRHGU5TT5qk4HJMQgrH5aGt
kvp7AvOuOlce6u2nMbWSPV7k1s2HdBxxz4JpoM+xelOMhpJVk+jhkzfqdnmhDpdmB9Xqp4/C5JHu
lanIfK1nBQ+uHOfuHuctzbrMGGM3i/2KoVyimkcp8k0vcy48Iu5Fy9VXNLGJrkHaLwgIC9nK1Tpl
iGO3GNQ8RYWdv8mQcS19k6b97w7dqR0w7dZyMAL0uOWmRUL1eqwsV5RILYrwyehZgqNlzhZHoh60
t0ovojr163aIzQM6f16yM/TWdgQiviwEVBQEkK+HniNlXIBY3pNT97l97GSIOWWOdrFvCjVvPrSN
Vf7OCTK+A5fKP425oqV3tzfj1rVAjGYi07Ko+K4bUblagmipQ+8p6jM8TYQynaVaxsqXMNNzWOlx
fglF3/yYwiHbo89u3YKENdQvQZNSqV3dgnokuibXNaSLhxQlGpSFanFIQfoV52jOkktBIVy8Zr4m
ly6XPlJtayuV2cyStscqGcfIsUneVD1OhmlW6kjAktKdcEBio8tZAOI25rj/dvtrbzxxkIFwTaHG
AVNwvdcQrhRarPXwogpFn462l+SI/elubaR3vSmbPZL3VrbDULSkFotddvfyg55duqGZznIyBu9J
iWbvo4HAkelbrajfRY0qyyMuBoU8eVZkdIdo1OfmGClKpx77jlfkcnvuf4AuqwcAUAMZJs3x5eJb
PQBDz26uFSWkQN1qra/WrnMfV57TBnWuyzd9XU6fUznNBzEl9V3tjnp65yoChYSitkKWSZTqSXFD
daeEvhVsEWehiqSSGcJZWt0ApiOk0lcIpKJel3yNmrl/l7FOGNQlup0e+7Yv3pczgjdHQ+SteZxR
y/uYx31uXJJ8WbrbH2rjWCxhHwZnPJcUoVZReEibyB6mCkuCkEYFqaiVmr/mPJl9QS0MLpdj0tG8
PeZGkLcMx2sEAPSllFkymk3WTaHz1Bfz1B9sJXSGU1TxEvu3B9qa3HL0VDqX9GbWGT/oWr02nGpR
fMfOxheTpj64nRpmF9TU5i9FXKvG59tDbhw6+tzeokTNZUo3eHUGQkmJP4wJPJRqBkQDjOGM5WKj
38dZPmV/f8RB7v0pR6Ovh+nJ9WiKnSdV0biMZmfu78ho5uFj5OkNxrigjF9RR8BsmDjWgJNG6rva
ulQWkJQ3Zu8pVvX8ey0ybF6qqv5ZhVGy0xTZXDlyQxaP0uzLFhBM7qlNRPiUxykUm0SPvk0GESsB
VaMdJzH25vnvF47GPeoKRK0vXabGphQUcbi8cicbnvQepyBfTYrmLid826vuL19qfTvBkWV//OGL
rdG7cxSNRtRxOxWZhatCpokou3RVKs1Lk/Xmx8Q0a3ms7NA6aClqLe/0tFL3Zrx1X/MgLggCuodg
T1egF3vUuqSk+P0k+xpBLa0pkHFvdBiwp7GZUxuXKxT4/KKhhneXoV/zFJpRH58GQIZ71rNb54ae
CrpRIKRAT6+iE3wDhnHZdE+wV5vYL+y2/yerukIchYn17U5KtDkawm0AX1W60msIhSJJdwdrcJ8o
VikH1Zwm95gPXeqrXgJn/+93FtoxdPaorPIir6YW1uyENow8TBPwzxUQZ8BOFbXxaXYmT9sZbOvg
PB/MuL4ReixXbClC98kV3c+4cibLD5OpvtDVXMRT9zVyNj4l3R8K8AsnDrziEvM9e/QL4UxNQoXn
CQKKeqzCKfyaTuOXElPbnWrY1n6lx03ljS4D7fx1xyZLijRKx4asstH1SyEb9R1eYRFubEojLgJz
5FNueXnl4/uaRGiPZ+pBj9Pq39vruRHDLw7VcGXxJqJUtpox4iu6jdyD90QJNNQP+CDE3iHj4gyP
boQqwuMUJ3X9ZYQl1h1vD72xugxNkI6YIfIP67xatqHosnikgorg8clIbe3LMMj4YA2YPmiVGB5v
j7exuJwQhHgB3EIbWUPyy7hCryT0lKciSslTZjd6zMJYe6wL3ds7JhtRAaH5khtxC7O8q2PiZTV6
tLoZPimzsKUfeuFUn9VkKR/fntTGRwTDAPx0ITzDD1sNpCeOtIYUuWbTbdvxoGtd1vlNYSntnUWt
rv2Crums72Rfy6ZY3fh0HcDYkoPgHLJGajheEUaNnHGaGmxDfI5F5J40feyde2toZ+OoTb0ev6vi
KMnvirHOf92e81bYyc1KqwUIDFXedd161mq7qccQ6fjG0fqzzkby/KHpI+/gZqH3qFmRfk8VCcy2
KvA2zzDx/DYOTd5fYg8g7d9fU1Q0ADxQmADs9QIuA1RGFw6Q40SZjMdJG50THWZks+1sdA+pNWv/
3P4Af5KP9QJQ7V147gsieC1NE0dOBUPXYQFcpXbuMxC1QcF/Xd9NgxZTCRptNFU+Om5khMdOn3QZ
WMOgdD/CtHPLhyYpLcdXyqHQMDkZuvLsdn2h+sjRggzrhkgJoca2E/SUARFQ+VR0c/IkY6nl74a6
V74obZW9z+KJOjHM0RIqq5OGsvl5e5pb24xmNoaO3JBg6VZPepRRvRxMpNBLuwqdDFZ97Y0fCm0S
/4y9cB4LzSnux9x2HnqM2063B9+6LRba7gL2XCBCq7enxvdiMePCgcLT2q9hgg6W7gjR+hkwn52x
NiIo8FxQMZ3FL8Be2yvhRT3qtTWFT6IxSJ91NQqbQ9jrXeVHxfDOQZ61JKVytRZ79UEd/I7gL93Z
xVsTpsBFU+CPcNTa+DByChXhERk+hVpVnuzWjSKfm3E4qQiHvyKjhegJ95R4jf7Tuq8m0snS4l4n
nYdT+tCNpvlRrzz74k5ageO2Ij6j2waeTrXTD3FhGV/t3KrPbaPM+AtIYucEBwJv5y7deAuhuQHZ
BDCyeEWs0p0OxQ0sdtzwqdIL1z3bRivUuzIbEtXvkXXUfNVRysNEg3Tn028OzDVORZM8UltLAMrR
NksV27CnXunn81yjtm9jtXOMdCX/qMdTfGqFlvx3e4NvnS70Z+mSEO/Allj2w7NYh24uPtlRz6br
PeuY1UKlH1J7zUMBPvToKqlbfpxDIuWjDs2hvrs9+ta75S4MZJ5jTN/XyV6jt/Q3U+k9zWFfKj6e
74PtVxaQjtwe4uEQQwjc87PZOmYErZxpOrq8WstvejZj3GzgyFZd+OSUjVX53WzIA4+3rb5tB0t7
9GyZfLfs2GrPQrGd2C/1bvp8e9pbh4wKjoH9FcyDF14HpaEtNXvbe0osMd/1BAnyVHTOf10a9+Xx
9libzyQoVcrAC4iT1/J6vkklNGyJuD9rWPYP5WTFT0OVRXdEmK7zZAkE79414EcXo0ZxbJ3SuXhq
9snQR6fYOVpb5XOexv/3W1ZxilEXIpTLbsuyOb83QlP7MiNg8mDYvfZWlEWd+G5qdXd63Nb9cSpS
fInZA+EPaIIdnZdKOxYjaJgZ1+gPHe/dHrZ2a0OCa/8jpUo1YH348UPN9bGLwyekM7N/1LC0Wt+u
B6LuQsvppzmiVLodUs/GEVwYzC7KVosZhb16Y0w5F72jJ1GAtXcxn8zJLRbDmIELRk5hMBnuOcIH
XJ4bojt15wRuXDq2Cn6EkssiubKWASjZ8kWGZ9KTgyBQexgizXivwpI+qhEyrofaWOqs1LZFsvPa
bXxpBgbeSJalgk5dXbN25FCiLvLF6KgzoKWa3pmdUIIJqC3pzwMo2uD2SdgbcXXVtWk+UgUsogBJ
xEqctYioHGEn09ZOmgE13K806X25PeYyi1WIRikLbhiKtXzg9Z3eaE4r9ZDPiza+/GLUWuhcZnVq
8ld8TeTXDERb0bxAHX91yI1OOCWSfQEf23sDPq752dWIAp9mQxH60Z298BVAIMzyqDVQ8iGXWtcA
elHk+COSc3hhGh4h+DfznaoK61TFun1IFK/5rhtR+1l4qXcmdEF12THjYo8euqzaiy/87GesZq7Q
KswzjZ+BMwZUnGYaiYRdC2JsrqfJ/e3l3NpCtNQWZjEYC1Kt68/c9erYubieBX3tpo8L+tOfwiJ/
14tqeSDLPQjLxlu1yJ/ReOadgsa1XB3P3ipU7dIp6pE46IzMaA8SxVnlPDSyyR/saJo7SDKT/VMt
Zsjk2hzHb0e1i/cy9K0vTLN20RkAH0ycdv0jXBKBrE1BP9nKgmohVC//GcB0B2arGnu7auvAPB9s
NWPZWwaQWTQlYjP3/k2gA6gXFFO7SzNZVUFi14WA5lVzsB7wbNTupZtOGZlO2qQpBrKZoB2EJNQP
Vyln/aCZ3bTXA9/8HFTf/0iHuOjBX38OIzMNocT8wkk1x/lNhry2eSkMmRQHulK7Qi2bWw5qi0q8
grrEWqsIn3MLUK3HcGgr6udch1Z/Hgun7g45GLv4AVORnYzrjyzz+kzpHvpXpJVg3Nds3TCOowgA
GDel7gFq9JPGsj9V2TTpfi6Tobzr1V7x7tGLbh9E4dmpLz0nI1bqMI66V9Nung9KnYEDVOBW/Od2
5qDtVNO3VgGoE+o+ixckirDXq4DzVVfQb0lhN9pdesigURzKIqzulKabzJ24ZXOwBVpFHrqAAFeD
RbHhFC3ct0BzCV8+oFgg5XnO+0Je5joWv29fMltHAEDNIjcLzIGL5npqdW9NTjxGaVDUIkaRqCVy
/1S402xebg+04TBqEBYyJyoWXODrCg6EEGvUiwIdjFpxEgp+uvZD2IPpgexYyqqADSVKb+DVL/iz
j/ehkVYnoOTlYbCs+q6Mjf6885OWbH699RBzWRSJqMHC0LuefGu2kWELOwlMM9X6+ymduuLcIVzc
HFQ7fluTNocfByOLDrYtNeeOPNhLsCary/h4+6dsHbznv2QVq+ay6rDNUdPA/Z4mTf8GEmb9/n9x
dl69cSPhmv5FBJjDLdlBybIte+yWbgjbc8xMFskqpl+/D72LPW6qoYYGGHguZuDqKlb4whuMOM1i
cDZ2f42xd2mPuQCiaX4BMqXefT7x9S0hXynzk1lX7RzqcZrvlnqw/sWm/j+oBbGyfzw6CBdIv87H
InoOFsyrIHXXTq6HPZE+zpoKRG2o0zexsXEf9Cubbf392w+7Uqyo4JDjwv84H3MyJEK7qEScVnfz
+kMQT4U8gh8bHp2AnOSQtWMy0zCqZiuCAlZfpUReOlYrXg2POVhzQPrPf4AFA8tp4V6eTEfa+9b0
Nf82oMLe37y9by5+SBzOfNqKyBduVYA0HB9inRN8shpt+DaK+Wmoy4C3CPL+6e2hLrUPYCcQPkOb
dQmCNh9Slx5RD2q7J7NXybM/2aUfia48WG5f7zCxmdpdnxr23URn85tQs7jl/wmCK592DQC2n5by
GL0gQt0Va3u+sjSf6WCCcj8tvq8s6I9pzqSNyegjU7lV5IL7dCPfNrVx//YCXNpUf4+8+aZOkMaq
z7vkBMrRNaNiqguaeyAAzE9xmWhHbanmu8JScRrpeCNfoy1fuiJQEMCDZoWkkMufT9wAvUr9VaYg
tA15CLxJfVjQWv48yHiQtKbG1rwy4UtL7dPbRNyZNusrZl1LZItkIEXmRi7WFxyx/S99ubR3cZxN
wyHxKyvbJ6rUrvGYL+40ShXQMrk2OL/rrv8rEg006syCwOd74NW6/CjnCtAaZqNIcZpFcDuYdZru
uNaT9Jigc/crGbJxOqTFPFxzNLq46KvIFk4gq07LukR//ZJZjCmFUpslmO2xiarKtcE+SewyvMFQ
O3pN18xVLi46Hc21WgO92V6j9L9GpPAIeUwvUe4rkuZpWvw48jMx/TYrGtvhQjVnpyPnF729ty/O
00bjg94xlYwt0mOiJCpzmaanfMmWE30kpX8ag9ZanmJQZ93O7o3umgPYpbuLbhVCNLSsoDduZmrP
dmclzoCkWhH0z13eo8LnLz5La1W+uhJVXVzW1fYH3jcNQGfzIRuzqrMOnig85rQ3w0p4y2fiRzOJ
msniEgO1sBQhXQrzmtvRpZoYSSsRPKR8kB9byqNwkiYeuobHlr7GFNaWUYz7WV/Ufig7ZR8dQ/iw
ckekse4aEH6RIY3mEWyPI3Z2bGuf3/+pV3w49Uh+Fm3Y8w1G7AWTdAm4R9o4/zwUqf+AxkLgHCSc
xp+FWporD8el70zDlUdjRU/ToTwfMNZKM25yi+KLI3wzmo0slTf0hrUKSjeZ+xWE2IVrmmcXmSMq
FJb7SkKu9S1BgswBstK29+8UAK047L1k9jm+Sz8/KlWY/Y1XxpkRZloxX5M6unR9kRTiar3akbLG
m40djHXemI1N9NFq8a6wvEGL5hzEuoyL4HcwYhpuLYZ779jJHC0YLjQhULvhyo6/sOw80kiYUw8C
wLw90p6daNKi3vodXn3m7z1ztpMdCu9me8D7xPsPwIlV/X+lapHHUas5/8p2araVPpegNJKxeXDh
aRyGXMh7yIzmThrafGV6F6oV6DDQD6Z5tGqKbsZTUChrJQb/e5oG+mM/KsML50GO1bEwhlCHOPlJ
V7NhRbQ1hvijsUjzWv5w+SeslRIeiBUleT5lSzkoQBbgKYBIrkZbfimObWnnyY3pyVF9BdYaa2Ex
BMHnVIMEeMzbrOlu3n2cAaiimEiYSWFz6zXmDYOTeQu43KacupsOVMedtFIU8GLYnOZgLlcylQsX
6RoErlZcEBDpXZ1PuquM1Kp6xuu50n/23VigDeV4ejPtSk04RYivYjXeT4u5ZFdurgtBNQJbfG9K
m2uItbnD45nUXDcqsJYWXrFhZvllv8tGCJdvL+mlk0M6vKpQrmCKbYgZW15TeSlI756bYl9aXR0O
lEOcENQrXf/3D0brlJILyfcaZpyvZ5MaC+IdGiCyXsgIG53qHmBuf4BpmP3zX4aizIIONayOrTC0
hyprV7cMNTtFcvS1YoycvtH+Ua41vL9i8gcksIYSYBq3ERzcNNR+h4TObgxLK7OVv+vEoD/MeZwf
3j+rtZ1HCYkPBmj0fAFNeqgEv8r/juXQE06JWrHz6EOlZLWJeHl7rEubn5cMPCzJBx2FNYz6Kzir
+8BO/CHXvhvKj0U0DLawQs1MYz3SKB7cLq1vTnfUuGhsvj3ypbsGDDr5kk4HlY1+PrIf16UuErAB
TpCNCN8O4mPp6T+xpJj/WRb5pZZm1oRl3D/JNJDvjw6x3ANzTfWLqW/vdi2GZ0snjZzL6LvbfAkA
Ntcu2tVUBXP5pcqb3PwPQ1KJXhF/KN+84lPqctDTIS3SkzQX8W+lWpgvM42F0B+V/oQPgHMlbLjw
aXkjCXFWNM0qP3e+wMKZRuXAqT6J0e4e4n5oPtaWVe0aW7NvYsThac5a9u3bX/X1jQZ7kxLMCmZn
2C0Uri0dv2sGHfCfX+dPsWHjmFpPk/Xj7WFezQ1XET4dSv8rLgy0x/ncrFyvas1Jxal3u/JLUBu+
DIfJE+jQzpa81xvLz8K+cq7BdK+Nu1lTEyLiZCQYaEEc1/A28JzP/jg2x0qrx33uZboKxzm+sqav
Upl1shQHUPWhnklz9Xyy5TQPQWpb4jTEXruTpebs0NpPd3Uv54+BUM17rzrGI2Va5dIgGlPuOR/P
gFwJUzYRJxdy/AAVQlh6KKUrtI8ZGJ5rXrSX1pQXcLWipUiP2u/5cEVGiuKNRXtyKJruCnzzdtiY
1jdF53THRthuZGOr8Pm9G4jzv9IRuWTZR1vcJNKdorKdqTn5yPriBBbcF3HWp6E7UstDcljD/vOq
yferZxi1REBrNPDRMiZ52NSbcFvr0sr0mpMRjLq3Syl7PHHf6POulXPz5e0ZvjqJ62DQLfmUVLYg
V5wv65D53WjOtTiVs+tMe1kkdhkCpiveXd4/H2gLGi+EMyMeUopTS3T1DcMf8dkTdN8XqenTlUfj
9VFgUmunn2gNap6+mRQ3Z07RfUSSRQj/81io+pAtbhHFXmLe5ZOvriCMX+9Nnw/mUd2HJ0f+s9mb
k+kMHfA/vHDgct8Si+e3cERnmt1l7tx7Ta99bjO5f/vLvcr3VlHNvwbdbBN0GWsKFdhxVl2zYCsK
ZiLyKFAVe3/u6m+qLZOfaQBmfKic+MrFemmLkkITI0KTIpHcTNhCCG5CCAInOavuwYmV/rCbBs1z
dzTupu9vT/TSFqX3TefkjwTHKxkTv8TXJMcDFwPS9nMxabO3a5u6TnZvj3NxQdf+Eyq9oLO3vDdT
szwNc1GcUmaaL0EVyDAJlv/p9Pgnhh76HKnGgYisi7q8cnWv+/Gstrt+yv8d2d+8U+0ymEmsOnxH
2a/fxGrL4C6VfoBSIW5KNQRfF0tMIqz9uoxX4LH29e2pXzow7F40Fag9gjZeP8Ff8Z2txkCIzMLx
cXTuTVPYj2bn93uzVBUPplm/N5wkNbfoEJOmE+OAEjsfTgRc2twzSCg1tgyFPlVwyn0KbVxUxVdP
7/yHMY+vaYhfmCTtPjIAxv7D2D0ftUAmpQ6UX5+Avnv3md7ER/hz9R0cSzMFuOwu1wwXLxwTPit1
ZObIa7m9h7C+pseCR/NpVl08RLqluuOgBtMLC0l14O1vuH6jzSb6e7A/1Zm/vmErxq6XVYD9jZDF
foI61t50si/llXf/wmYl46Zwycegx7O1KlAVTBFqaViaWaI1ogGv41tDdf2vFZyMU3yuVUPYg6Mx
w67oev8pR771Wjfk4rfEmovQAyELxDfPv2WnWiOjoMm3rGMQlDTSj4mM/RsCEpQwJRj0txf34pck
uoLKxZioYJ6PpwwNgvVg1SdRmO1ek9xyYU/D6WZZgrp+bw6wHg9YcWBUARmx2OeDmU4rYydOGi6i
TEVz2ixPdAz1244202Mxl8mV43hxciRYK9pmlR1aL8a/do7hJVMxLkyuKYbuYVK21ocCff8a+60p
sA5vL+W6VNt9Comb3jPlaCi/m9m5wvS6ss8aEg68T/McV8El9vTPhq/UJx71ZR9bvff77UEvTRE5
QXr9aHcQFKyb+q8pJq5eF246cxKhd3wIBOx1a8ydl9qrrkmRXNqaXGtADekX6q9ak0Zj5S3Yfsy+
ZF5PD5WVZ9pdg0LB/IEYeYpfdKXZ2jVI+cVVheW0olf+wDXOJ+g03RjUMGFOudD1r+Bk8LCV+lT8
NGjCfm3j4gM0eThrby/rhScTNCOCHStLlsE3y+pJe6k6q69OCOpn/wT53IZSmcLf+WNmlFFc0zwM
09k3m5tUq4r0Spx3cdKInaBMgGIUF8H5pOlfNLGhoQZWlk0Z4kGBDyHeZn6oyc7Yq3TBubccLHEl
Zb60mWCRsdBUrujfrDvgr82Ea6pMRYrSITu4ulUyLfez0pN/Evyo/8MMV5rCSi/9g1g4HwpSmlWn
ArM6+Dnls1YY7a7TxuLTQqHg1qFYMEUF3uvvBctyAbF9V60JpL/AVp6P6mt6bAHBQ37MjLMontEa
IgJKvht6Px2oF2h7ZdnyF441xZV05NIXJYIGI2+ChYOhcT5yvWDeTcO1PLWD9D4AxZdRkmOGEwoh
5p0J03QXOOKa3tqFJ42LZe0uM+oqP3M+ajfoyIVkCfMlzruBZTo+jTip7OrZKodd1gt3DIta8aKl
Qew8Ycvl/Xz7IF14vImi8WygzEXqvi29LsVg6HHLL6jNxc/vsgEbXOiB/rtluVdlXJOXm1CajG9b
7THz1O5aD/miNvH8LlLlrNRtt3RFs89gMhc3b0/rwklhOEDXdGIwHHM3cSXlF3NyHTc/0R1jJzWN
TM0HN7bjBcpWUyIS+P4L6WzAzZdc4FCRKiPJrbhkd33gaVOotKD/Ljryv27om5t6yuqfRTsun96e
64V7nyMDQIMuHLyHLcsUk3KzKDy0mqxE+lhKKuUXh3ox1bc2GIN/i7xyrmyaC4eFEdEkpPoCFmaL
9kF6fJJ2bxf4wnfpR91KPXuP92D5I6Mo8bvWBvy5GndIr6zxpdPy97CbS18Nba0Z2G+cgqT70YjG
u69tWdAAaYb2h4i7ewAqHx3Zq7taz5p2/1+WGfof/5CwbKsjfT2bsSn5wgsKUSdAVfdtlcw/JGTs
oy298Uq0e3EHU3f6w/xcpW3PrwZkwAstH4sS6xhJ16eZiU4S44StHzbQb8/swmMKlgkKO7AxVCC2
+aehVFwHqz4/3gd3cSuqO6uDwh72WqKO2NxKDELT2L8TyfuBnuu18L9DbxPQoPXxzOtRzjawyMQZ
pw28faDZznd8kacrK3pp19ImRukCVMKaHZ2vKEBbRGAKOz81lRr6KF9MOdyZbTn0h07zEDXQzDam
5WQ4y3+4jVaT69VAjibGFmFaqySgLAqclbM0308ODDcfxPMvW/Xq/SHCWnim//wHR7QtkMQojSsj
1fITgMbu1m+X/nZAKOJziUL509vb5tIOpUJJ+YDqHfSSzXHUIBsV2KmiSuhW+dFfoPdMhbIfM4+H
5L8MtVqPQHClz7X5dN7CxiVw4MJZ2mEIh2K2D25qq+GQll4zXblnLp0H1En+/2ibMAvfhglJSeQW
TXxL+1AJkEofjHi0o6zEd6D1pioO0UH2jgK1oCsh0GswA0eC5hptA64aEpXNXGm5aHoyMDoedoYZ
Yq9G07U3V0NZ9OPg9OrxZD5QgXO+VFnv6hEG6f1dWWjlNSO9Sx8Y9S3iWwd5ZEhy5wfGbGnn521e
naqxR4EPp5l73vdu7zrFVQjaxbEcCs8AC0B9bcHKbiGF1xo4sndtkodZpXIjElkPWrSV7TWBwQsf
GOw1LFAqtWSd28KeC/K5kMrPTn7d+5FbdMEH3DXLh9LJ94Ua7H8RA7S/SfSZr2EKL9xBZIJ0TT2E
31fLpfMldcyG3Ez0+WnM3PYRj46u2MV6gnDJLwT9gB2jC30tV7o0Jm80TVQf0P8rWT/pZYgkSz09
xb2aP+SOnU5HAdXNjyY80LQPWRCbbVSPqTdeqQxdiExo7aGjB959Df/W7/BXvrKgvQOxDkOrWBT+
jY5Vuxai/jDd5LITjzmwq2s460sjrqnomgST4m9VYcvKFKrXk+IE1dLbJ7kdfOxRboYBjxRpWdfT
7bsvJr4iX5O0e9Uq3rzS6CXnKEOiVDwB8AkDfRI7AdSo2M+w7a0ry3nhjADjp29JPRr4/BZI5iOL
MnnrtoWqO+q3hUIO4q4ual98n/vcmt8b5XFA6EGB33OpB73SasoyYBGmAVOhHgMyaLz53DRqEkuU
UekXCSIe5lx2kRPU3r9vr+qrHbtuGB4xEjKcUJChON83yTjriBUH6pQYNMIjz8gRvMCnBL2tLHMn
KzLqRR7mAQjy2wO/WmEGXstDYLjAsxFrng+c176fNVM1Iqkvuw9NM9wlCiXjcG6q8b21r9WAftX0
pZuBXsm2sDdlcxf3QeqdCrufEV+wp6csAckcDLN3Jb57PSuGovfLhQM6jV16Pqu2G51pMHLvpOhx
jvtGQ3ADW1Rnuq9qu7iySV+dwHVaHARiZAA2UL/PBxM52JQlt8tn30/TPcaVy297dOfvaa83/7DP
rkavrzcLkzOpnlEbRodly1RchFX2nSzq5zF1qr3d9agxLVVQ3ZeBWF5Ga5xukfEM/sM0ydpBogEi
AAlmnk8zjqVbT0FXPcOmd3d1rWt6CDC9DFE4qG644aXxn0bEs3aFwqyb53xEwUnM6XqXz5VYxnCC
qvih8lTyIZ3z+iAa/9rl/eqRZAiiZAj8kOEom252zWy5YtQmv3qeoDxQZ8q0PY7r0z+B6ahDlyb4
SVbFlJMmBPE1orbNXP4q1aI/T2Wdl4pqNP0wUI7nc63qPDV9JvZFGF241Eskr9kfbUHCBDQo3NIE
4lWEH4VGwvkQSHFoyu0t44cxtfOh6YR8pqb3Ys6LDs/SSp/F1GuHwi8g9jpG/5Cr/vNSufLr2zfO
HwPZv6fKPYOu2tpAWTGN9N/Pf0fdSCAh+tK+OGbpaiK0tHIa7hMrVai1q6ABxtEsrp3tEdPQ50NQ
5InVh17c5+PHpbQX+yZB7kX9khLgzq6Sgf/Ni93up1cA4CpW1MmEgH/WgFhgnYPhsRtdjFY1x/mu
NKn3oWFXw6OFovc1Jd8/gNfzqeFOBgQGTtB61W11i6QrR5HFRvYyjf6UPwJpkC/5nDk4aQUxwPDZ
05N9gc60c5NZrW3tW3fSS2tfZ3W53M+6MIxPXqalZbgQm6So6OXgd80qW8QRX8wifjQW22huEdmq
nFtrQp/mVlRmZXwuCv6j5w6Wc0UVaXO78crzhTjwMJ149okhz7/W0vd67Hnt/APdrOYJKFymwsDA
nEGaQXJw62u2i5Rx+BvPFnElJqzN0XXDsk03x1BkY62VkI1eHKQTnaPWz6RdISjq1r0ztNG0HzyQ
L8aHjmhgFyAJNO+duDHqcK3KVIcuT/wXPU01YxcHSC6EQT0PftRmcKUOuZZ29VPVF3qBe/2SfHQU
lIUHx5eWB6IGXPUx9Vuj/t7bcZzcd7Gwl/bjMknRyg+ymqujbdFGeVryANpo0ajKoUuda6IKO7ub
hiMNl+5Oz+uqD7tyMrJPi5GMH2q3M/3QQ3Hkp9unGdROu1u+2jXSV7teGziNpVe2h3yep+FGVloR
H5t8MPtoKpPmAWXwNs8PSgSTupv8paPSNlpz7D42eDT/Kih/DaEHLb/dI8hcZz9me0aMvi9KL49K
9AuTcDJKzc4PbjnG2RfoC+VzMLNk9zW9cC9qnarMP4hWoA1CUcCm+x5Kp3W0e6uNvRePwCjdW21Q
fmy7RUk44nHuHh0Ux5J9H8ylfTv5mSF20uyreY9B4Cj2PltahrKcgidEUk0R6iM6ikc4OUUczg5c
22hKeqvbFcKa5QEqispuO416DNTsRXvqecbimwbqdBVCGJnSr0E7Cn9fG27q73oFgPWh1nVR1mGM
iviwT4xCx/TQsyfvfrAbw4sSEzG2qIWDAKtlnvxvCHTE7r03m0H7lTTJVo9O49Q2bf6luDMVROgv
IuW0PnR1Nz3qTqdUWDppFqA4u3TJbTuYU8DT17XO3rYaozpqKvDyD3phFu6jwMG5jGxk+Zcb4PB5
EEo/RUC6WmoYxgi732eKnls06PlYvyQIialo4oH/6bu9N0et24hPXJzrquV2Mu3tBpGcewtyfPno
NePyb7LIVN3GsvFEEeaorsBex7sz9sxQQE/yI14rdz4mGNxUj8uoa0YZWgXXqthpFRzoDzYhSfwV
Ox5D3bZtEhgfbL3T6tu4arqpiSzV1tXXpKq05DAN7ZT+MAYXa9de90rEgXtZxibKkiQcAnXETM+/
xVqqUjMcDWRWzKgCJ+180UEXuvdVA4rq1mubBMjooHtDxNFT8qvua2adHMzFskQSjRnq8+EI5Sm+
G0d3wumky8C7w4YdSj9H86D1s+B7F5tFujPdOaaCjkPSScxpov+TIlr8tND/S8JuAAh4m3EpGwfs
Asz/ifEbw8IUqvMOdu087M2h062v5Jrz+MOwhAXiZNBV/s8oBufR1mByPDiKVykE6YREiO8nenfX
xmMwRYljym43BIi/h6PZVPpT3lb5/yhq/s6jrsf5aaaC54aTlldL1OQ5AukIRxuh3nnuT3epre8t
fH6D7Z0a3c6dl9yJYmGNJf7UXt+HTenjwWS2yYK6uNc3mMkjVnko7UpMYIqWzIh61BF++UY6V1Ff
aNWnHmyiH6Zu4083NU2VORz6JJ6AySM7c9fiLdUf9FSmt4tVWsauk3LWwmCWs0Q4TsuVviecItlP
xtH/OCCC24a9jdEtdCCnSY+WnZt2sceKR3MP3aK3xe0AwaUHboABpPOMskL1Kx5sznWpyh6qXBcM
9kdoZFLdlZ0Z2w+id/OhOuT6Yrt3WRen350yn/tduVjQY53OtBHQaBPnKzzafESHd/YGP0QmcWiS
sPUXNqSJEvfHxC5ieSqD2C8j2kFmjrugvs6uEYO2o31vigPvP4axQnFFfW4Gc7jRx9okXeti3LlR
2KkWxJDKWH1c+hTGdwnD89ThtvGbh82mm1jP8wF6Z63/klgmm2DWF9Bc6PKX/dERS/1JD4rAiRq3
y529NdlKHGaeriESbmtPB43+ZRZ6BS6a4Vxg8nNT0g0BDxrb3vcaGMd8P0p/KHd+6diKNmYw42Ha
gKYeFynrh64A1rUXbja5t7Uxsp+NqjHdEJh00z3ZWZ2JI3Clwd3Heg3svBeeZjwMAwVuY4fKU2L8
nCtVYk2htQs6ec6Ul+ZDshZMafgnrGfAm6GimDxGfFf5KJrsiHqVrXm7UqRLdSWp/FO7On/C0b+k
YUKbL8BB+VXnoEt8h+ZB/iNJpfaUQ1iRHzjwTbMzrLLyd05Cle1YO4MTfKwqCJ/7VpftsO+ShZe0
sPLyxXWGuL2N20F8tUFpDtTgZDD8jsfUb+wd/FyVfRu1VNcPcL0q/TYLuv7ftnbdks3uV839Avhs
uOGBrq0rGMTXIRE9CsqyNBDh3JH6nYdEQz65PUImzo8FgYFuvYKN5FNhpt39qA1dFlJGbLr921Hz
JqMlDPPw4UJbC9KXtzKTz8fsVO3PJpTCH+tVo8KCRld2pzQy3bAJEnVN6XPNBc4+IGYUK9DYoDpJ
4XBb5QHhEKtgxtw3x3piuGkSWX5tWyNRH2Mr5pb2CQSMkHjBnQ6NlJYIq1r571RqoVFMN9PFMhGw
PGohW5dRSw5otKeu8SO2yox1DdoTkkbIo4zuNfXNV9+UoShq06tg4wIh2+RfEEzyNJHC/MG7Vp/6
WSb3Hv4kL1Kgf34Uhldcs7fZZJtMjl4tSkpIRq01mC0wv0AbrSApSX8GpZ06IWJg46MxVMaD1CB2
JwKnCa8ROGtM0hBXDuir3RSsWuQUmoiw8T7ZQpFrZ6SH12n5TynF1EbF7GbPlY4TlzuV5ZV87w80
5O+9xDmDOgZwHZ0hNu+24Z6MS10taab/mHJc1A5CGLX6NGn9uNw7pDDj3umMRX9AuKN0drVZ+i+g
MAYzognjldGMlfVUhnmFxfWXtLXI0o/1TDj2aIpaGTflnLjB09ISomdhrhHx1aGwrFT8TzaL2CE8
HyAgTGGDikH2j+AlS/ZxsfTVY+CXVRWZoBOLvalM4xlJyNEIXbttgUcKumWkNyLv75oqXdKvdiec
7lNSm42qIUlPqtmBr9aTSENuTPOjzhrj/LaywY2GTRabmCWjPaztPbNw8iGSSMJ5B8RzlwXbLrv3
KH2z1co+31eDM0zNTjUSpeb7OBdD/2QvPGFIUSVV/dNLO6d/Z9WKnU7DhV3HvwEToVl5fqEg2ptn
YzfOz0LDwjNbatyO0gyD68X6iT2kdqWftb1QUJK1SY1XECM0/1fwJdmlkzGmUn/WGnKFgzsXyWHW
CvOTXjplctT9ZdiZfmnlYZFabRL2blPY+7fv0O0Z5zcggccBp7mzttU2d+iY6FpSBrX5nLiJFeFd
XnytxyYNzUa3CTlWrdi3B3xVcvkz4vpGUFxday6bkkshDOW0eW8+Q5U1o0zCOS/TLjuMTRwjge0u
RyTijKjO5Dct0/J7Q9lJ5LelcXj7h1yYOSvP+4HaASWmreZs5aQVb0VpPccyy271viK7GLr5M9gq
/V5JNd68Pd4fBMbZmceCjuoO19uKXkUx+nx3dbOnEG937ec5D/p/PVm6jwF5j3sPY8bTw0zlfrCT
EtXEI9ZhGilup3V7ZQ44MsQjEDTEKqHUvv2rNnVT+iP8KLiWUBWo1PKqnP8orEx4KOGfPAP3SSMT
sZi937RKD5ehHl+qZlq8w9JZsf797XG3Dc4/A9OphFHDncttv9kGfTEDYeNKfk5TP/4GlqSrdp3d
i5s2lVawT5t0XnZFnKfPRdB03+mS5vtAxLrxzsBlXQCofdzCgPxBJm1qOXaQNbkzTs6z6gf/U96Z
XhQHqSsJAnEXCA2/KdTx7blfWHN8hKj5I+KNxdV2zXuh6dqC4O2zyLLf+Wg397rdLEVUQavaUaiT
3/A3Mt+HD1rXG10LmMM2PpDrRM8/9GBQktAr5eIqNuo3tp6aVHuWZXqitG2HPtTUazSYC9cb6MR1
UdEEYPz1AP7V9wuIsctB1M5z3fVLt6/nbrnHtcVbQlSs40dwWLKIrNwZxggmThPpnTVfaaNv44l1
0mhPULpG3ZVoaTNpZbVSL3smraPNeJSAPO6I8JpoIsna6UVhhFVm1bt5cq55KP1Zz81pBxYFpA7R
buKKbeFcWRTYsD70n7MpLsYPec2OeEpL2wH1UTgmXhX1VHSPULqtaHaVb+0HMvgxypH1fmzQ7Epv
q3zUbgY3VstvjOtNlYU6/Ybs0PeeMf2a7FFi/VDL1HhaYFD4kZEuyWd9HJdrlmivr0qYPjSp0C2m
repsr8q2a5TmNSXLKHjCEW+VeZgiRAQqIiiKRwPk0JVg7PXeYUSPajhF4xXNtjmVbmLHhqQ6/TyM
8IoWW5OnSZP4bqVVdYd+q3HTW/p8FDxtx5KH9MqlsI0FwZzS9UTwhyCN8/LnDftr6+JmKG1yY/c5
GFJ1NP1G7pI0mNBonZYrz9CF95DBOJJIh0Kogmh/fkxSqqlzPAn32R27MgsV4j+3MjAUxNfWteVu
8FVJFUsZHzCjr4MbyXHbm3S0gNdloknefTnxc3im0BlAcwqFh/OfU2B3OJSz4T63szl8Tt243adi
Lg9eiiz2Ann06JX2O/UWuRz+74JzQhFGB1J9PugEKT6jTOI+EyJ6R7fRx5+55wH+6KHovK/l+v/G
Qi+D0v1qr7R5eCgRW32XF+6z0Zj5txH1ubA25/y2b5r6yrd9ff2s80ItY33xSfs3uIA2AH6l8eWf
S3fApIoXOBwSs4vmornNnESLkgXlO9NJsiv79/LAaCeCJoa6Zm2u3tSiJmQPjvusjfj0TNlQ32Dl
gJVUHUwhXNz9MHY/YmSBr9y3f87l+a0HS5VBedCJKeEhnH9IZ1AZyJK2fLEnxxNfwREHRmj5iUHT
V+ll2Dj0eQ5zZY32oa3s1tuxtwpjh2XhWN3bqSHZ8KOgitzj9bm3MEexrlwtFw4c3UQifDguAJ5p
ppz/RnR4mqKpJuslFfIljsvi4Ax5Glllae6KBGNDMJd2ZPeLCNtkKqN+SoJjTulu93YY8PqSsekF
r6BONA34c7PpZab3Kk0H/xmNqfTOkMOEee6g/ZhHR7tWfXodckAgRnWQIg2EAdry53MGSC4qlwzs
uaADcR8bVncbp04OuF7Xvi2GLBAI7K6d6vVjn28G+kRgGlaYrIPo4WaC+ZJ45eIO2UtnWjQvaL8/
K9wdepIqW+1Ep6Z/317RSwOigbO6GqxFi62pDxWuMU1sPX8Zemf+DlC33wedqR8hLsz4Nes/3x7u
DwhvM0FuLJBqPDMr9GBzvqHXekJ5XvLSZr5wvzRVgUIZ1Zhevy9TPQs1QWkUHaZ/+ymN7zsLs8Zw
9qRxFMS8+8HtCxCTY6ZK/NNxsT8J2KxXluTCh0fDGNQefV6g7tsIaA6m2cri3n+OO1vsGofAK59k
SS2lGH/ZlfLDLs15YN5emQtbG681KGRrIWVldZ1vN60v2wVrbka1luy2agrzYQkm56RreZ9fSShf
33XsrT+yhESb4Fu2YwHXK1NryV90L8ujtm+GY9X1ZVgTvt+7qa6eZkOJKCkgj7x3ltAYIEzAPMIB
CIbM+SyFTGMEkNLyZVkazwrBJ9XR2NepHhaVfU2q9MJmYzQAdDDIEJHhOJ+PptW5p+axL14w4tTN
qJbtJCJhoyT6ScuxZ0Qxp0KhWk62HkdaM6jkN2zs6aOgBxuHjhnrv3XV+d79LIZ23qclXulfC9mz
T9+5LORS/4e089qNG0vb9RURYA6nrCzJSraCfUJIssycFjOv/n+oxgZULKEI7UEPGg1Mt1dxxS+8
AQy1NRm5wOGRZ29A6ADerb06eA0HHp1VjoHpmih58DYo6y4hJ05Wf4pUEJcnhSWD5dAfz8oYpwJX
JCdAksWLr1ozTnZ2mtIhZ3pc/Ca0B2GGV1rVioUn9uSumcpEFBCIT5XJ+G06eJ9CxCDrqZTRs3+J
eB9eKNGNl21b9HdFUvYvUECWnEO+Hg/4FnE41am5ihBlMA0j7Fh98ao026sJ7lZtnyWbDF210vWR
lV2oTn01IBmMgzXOB8FjdntbXtKFodfrL0Aw7Jex7c3bLKE7JmNwuNZafCTOb5vT+gj0b1yOQA59
ZG3zIHBU5EA0hiq92alozHXelTUZjxrQAvecMLvURJC0r4kyWIZ0CKAZ5/cgn2tEeLSh9LehNral
2KdKP1QLa008zmoe3fQTzRf5VR5RSzmNawCTRqLu0/YNVEAgmWvVqQIiqQomqbXq+sw2vCub2s3O
l+xkvNEFvQTaghXJnRQZgXNd+Gq61oWdWeteMdLuui7AcLqZpcvVXmRWlx16yQ/onMDZli/IkBVj
P1ahHu4F/p/ttpPbVHquvQbgI4VKLdnYUP/eNGKFwCV2JjrvWiXM7uMEHetgBckzG6KNWWiiLN2M
zvED/VtpeHaC2vqtGSTGPxQ91H8Tm0fJ26i3+CdGDkqzKwALyWtQAxl2C5y/n6TCCaqd45fIhHdt
PwS3pSooVdSFxn+6MmSSEUzk6IJ2h9w3jfDeiqLm3qvhj+ylzEt/6iCZBlDNIJjWQ2TRBpTivrjE
rUr9NTpVrfwZ0tERbh7HaXTT0k26NJEODN2RjmIyGWWY6UOl97KMuG0Fys0dK0vq1pWpRVcOrFb7
AoUorXEtXxL4rCQiTlw1LJz6QNMtKN+rlMrRqioVQT1/VPP7CMqxTpM+jJMrrIg0HFZrx3swrKbK
tpWSD9hImrGOQlAXSOswhwKww3tBuvLStHdWYYezzC+zHAK52zR6WcTZBttLywqwEfIDe9sDXX8e
pUjW3+KgjbptmFLl3TqlpP3TQ2/MUwhLtkPB3OwAQ3ULD/DJtTiVsyakNw0VmkQf1bdPt5Pi+JiA
FvLwxhVR7wJMIrehXvvbKat2BU3KtVRi5C2HXbyQApyMbEEGAz5LH5WSC8/A8b2Ym6gMpAPoebOT
U7FVG/hDa7Bzyh2tyvxBgM5BP5/qZ+7sakzeaRycv0dOSgcEHlCsUZTCgRXe6uzeGtI+NNI08//V
Q2/6d5pd289Sp4wEYqm4gVYeRZdj6YlNFDTpA6/TsHCRnYRcoE+pHdDIAqFpnpT16dwqGYlL/Ep4
r+xCnF78dZENmeYiUXItZWNh00x3iiW45PzCpppIJZOAm5D746I6nvnELuu+EIiJDuhTb8txKA+F
ahe7RM/6e8cokfA/P9NTxPH5UqQJSlcQkgp9O9ga845Zk/jI5Fq98+oXaCGCIWoTV5oICAuGEfNo
kiIQjTLsI5E/ILifCwTIEp7EvLLOK5Wi0NV7PFaN3E/fAd0Y39TTROGJaHWKJ4leVP55+i2fDg5q
nd4Qqp33Kuf5uI+qsb6owhJDTvS+VyV6sgsH9aQO/jEgsCSqHhwWXZsFkYkdJkno5A4tTyO4s1qn
vfFsyMat3NWHAZ823/UKagapKPSDVhYval1I+/MLeZISf/wI2MfEUexcApvjrxatUtAWTZzXtGxU
sfbMEZ1HIryHoG6Hi26w9U1gRvFb1/veuxqM3U1iZHLqGqm85Kg7vz/++ynkbpTCkJGd102TrJH7
sW6d18KxG/PgtG0m3LbBw9N1OoRq1ppSjrQf8+hOaQb/7vxMnG5plh9S/f8bfXZ5oLWlGw2ynq9l
l4Vrs7IHf6UFqMUtLPvpWWUcYOrckFMNYi7qPmhq3zl1xYQnavxTd4SyNcfa2PE0dpdm6IwLbZ6v
xgO7As9ZNQHjnjiMtLY5OM5gv/adof1S095eO8PQrbD40P/UpQgXvu+rIwttg8iYQwtiYprnT8eo
nTC8feo7r4kvjFu1F/7vLLD7w6hHyZJu+VffRiedUsPEL4LYeTxWLIgIBT7Br9jNW/0ub8zkMtdC
e3SlRHJw2E0M7eHb24QQXCG7me53yE3HQ+pK1mGbl3uvkqc0/qqie+Vv5ZinfOGK/eI0MNC0aHQq
4RzPBioQXBz0YvReK7nIV3nmOQBsCmlj4m+7V8WQ4JjuiV9RJKrd+U/8YgVVWbGh6WM3NRkHHn+i
WndjqJfCeVW0LnAwtBojbHd0fdzIPfC7hahh/mZy6pGdJIGH8Iio17wbaIZqLSW4db0m6D5WU0F2
SNxKNYM3r5ASoog6dX3N8Z7Pf+QXW4dL3uG0T1pCJ2TgHmMwKswG0+sJH0GJvN2TKvYHqYfnYMTN
N4lp0+tCo3+ixJDCaSdObOjoikSRB+l1wkdcSPBx1m0Of2oj2WF0pTMLS+32r5ZxkrqaBH2mCtXs
INJ2ihwPlZJXvxwDfw17luKAakbZKgsib2G3fnF7MhaZEkd/6qvOnpHE6IKqCFrvNdOLRqWRrANO
UvpRXrhdvtotxB3k+3TvMSqYnQqnFaUWj5b3aqU+6q9qN2ziJA4v6Ft7V1aJ7aAYRm9/fq98Nehk
Fs4TDe0OaZLjA9HnXu7EWHC8SWQKKz0R3QbbZXMfBEq5b4pG/1GoYbRwCk8HRRKNYiYlfOJZNs/x
oJ3XyqEnm/5bEwbQYFOjbOkQQUfb2r1fXmWqcPDyBFq6Pv+xpyvJuFMERF3rgwB0PC4Va9H7gcWZ
iGtNuCULQUhCyejf+XFOtycXKDJMQGAcdo4x257YOplplTfBW99ZzpU2pIMbdZZ5r6uSs/n+UIB7
JrotuQGMxuNPSv0wjnBOCxmqS68GSY1+4bgIthnJim9fK+B5pmIU1kt0fueu1X5ZBZUt63yVo2U/
UqmSDv2gcBTa4MoOqnx7/su+2CRocMDS5A7lLptLouleYaVNCHOnkitjHVp9/exIWnJInSgEfolu
TJXm7cIZnKdZTCIdFPTAp9YFDZXp5fr0whuGIzI9y8M3mY7zTlPxB9R0zIXCIdauqTDXMAx79RGQ
R79xYtlcuGq+2jiEFlMp7IOXPltNLywHC+PK8I3qXHvgmYxWupUl99bYftMQkEub/1HJRgKdswBw
b/alud0ao1mmb1WfaOVGTsM8vrXrTFIfqFDVd36BLueSttTpy0QXlI4hNSeVpGfeOkyLOAbCnudv
SieAgmGBfEddSLsa+izYI6bRL9xuX4xHnYDEeXIlI3OffWTmmKMA/pS/acIyXICwIfKhXVWvu6HT
/0WUiRde/NMFnF5BGlLI6HHTzAV1AQZFmd/0yZs8qOPWzn3roQ01Y1Up7fhNyxOWD3odQQXdCDCe
BN3HK0gYkQcdhrhvkken4NcQC9J/z/FS6ZBDF/h1/jiefNmUxxETTgJWPILzL0NI0i86LazfJjmn
PzUaR65CgMrjK2nt/8dYZGYWacR0tX3Yx386haDHClMew+ZNk3MDlADyVRveRAgelRQutSBO7hmS
cGqzU27El52gaVodtnLpqf2b01fVleaFeMcWnXHTt9GhdaJNqGbx4fxcnrxDAKTAlYNPAx85qVMd
r1xeTArsfqS+ybFM+FJbuBFtVGqFd+fHOV2zic5nKxTLEM8gkzgex4nbqiVPU99qehTwalXTvwj6
yeEpkZ2lKHD6w47qJqwXJGzgByQrlLxnYZJSGXBeGif5mxjY4iZBZjxQ749WY59YAEDDbAWRzdn4
sZr9Pf+ZJ9UGGmRE15OQNRKz8glMX+tNLW1EK/5RMjVfQgTNLsmshvsygm2UCL/7W6AP+CvSlf4C
dz77UU2HbmGuP7p/n7+fe9vSkLSeCukwyuY2eGEm9V4+GvU7XrcI5Y1m5AlM7xu/pC42NMiYhDIa
R4426g+SngaA4gZN2aedIWJqxqn6UscQKQ6JrOTywlt6gmCYAP7E4WjR0mebejvHO0ELkeGsE0N9
R5RIu291T3uRQFo9U/EW6SpRoLP1VI82pakal2WUtdbKMSRl4jTmUzCht49ijPsnMPxNv1lYvinc
O545tIF4dqGPsFN57I9/nCLspG6VUX2XRe38COk8PSuGlJSuWtnaTQdHsHOdunQst6Ncn7p0J7Ds
akXR7Ws9gDwb6GVgLKzn/OmYZoxEmEiArAZkxfT/f7qDrJY4sY1N5X0ckv7dKJX8n5FQVdVZtXtE
ycylWZjeouNZQJWBGvUULwLTmnP9e4hFKf5g1nuUC3mycMpqY+Vbae2WQeXf5FWRyVdWMMiunkRY
YOQ81fdeprdYCSjp32ygbbkN1DqN1ufX53QmKP1OyToJEM3aeUHUTnIUJRrF+xs3xosUmx7t/qzt
rjwrK/ZpJN7PDze/j6n04isAK5+tNsFoZ1vVc5oKVo3qv/s8Au4oxzREpFK6FEVVHzotay/0zg4W
Zn9+eX0MisUTFX5wu2Qmx6sNXS6AY8ag+QhkFc8bfUfLy4EQmCu3DdKmu96olEPlw+g9/7lfzC53
NNIVFLqh/MyLLt0YlIbRSP47ekTd76K283UQhdql3vTxGt/7/fnhTmYXQTJkRbmlee1o884+lEhJ
DsMoit45OFXqaghovfVaM1SIc6SdS10LEV5Db5fyzGnVjnY3405KsRMTgXtyrk6tYEzTYAwRv4uE
owN7K1/7jvAMvFF59767YxmM1qYMOI3lpPN6vJqFsNTWzpr4HWhFOLglnFYJIAHVD/D30gbJDrFk
qfLF91HHJ/+CX4HS+Tw8giQZ0Shv03fD97O98Gz7EjawdxhDIKznl/DroQDg8tAgXzMHII2QuotY
LtL3IFHDTeoo0rYPVDWDlkiBYCEjOdmeAEEM5EqnDBPuyLzlRhUyUiRJZO+gF4NVGPfavqEZtRuG
VrpN83Gp2PLleB82Y0jhcxqmj/907co1qKZICfP3MDJ8tCCKvKwPstobl77IcgnJUl1bgE6enP3p
EzkN03VDi23OYIgDevJSbKXvZhT1d15UFhsM9kxXNDGAG7lS66tSN2J8XotuKWj6Yi3ZK8gesXcI
IOZBw4DXVeRD9XwPmj6HzoQp1L4quyik052at+c3zhdzy2BgLbjHieVPDIcyLUwTrcrfxyzWNjn2
2xsevn7Xor646mBxLtw1X45HMk3rRUdJb86JSVW1CYq0z98bEZl7ChLxehxFesvDle0rnvmFdsDp
ZKKrBGptAq5NrdJpoT/tnRJvcb9Llfh9tDr5vvQbPGTlYrhVdL3YnJ/K05AT4S9E9JD/mATPwEsd
j6UU4DsJlpJ33y4LfHZGNUFzwTafnEqN7rC8hjMWySXIqVa7MaGvbqt2LBdaiKcTzI8grOf1QIGE
KPj4R1CVHORoyDmc1hjtjDiPkJvItL9WX8T7ysm/i9ZhJOqSYI0pGsCIdWbjoV/cFrU0Zu/VoL9U
TVnvfY2HqxitdUiqtD0/x6fLSbRBJ5ayJIk0bZDjr4Mi1MSaJzXvGNd716E8IlkTOeFB19r3748E
kpCwg+Y+TL5ZETR0BmWoJdG+e51aXI2qE2y61g+3mHOL3fmhZgUmYF3InoKOBcKgAJ6eaysNY4VU
h5Sq//ws12GbVuqmUuwOj2UJgRe/Mg8pVrTroAujB9kG9Xd++Dkc6b/xJ3AZN55GA2Sa9E9npAOy
iUpdrfyD+qDrm9ou1cdar5td5nfGuhoK+Ur2vd+yp9p7ENyAcMxx3OpWNd7Idbp0/c2u3unXUC2h
B0S2T1wy79DSugUyrdTqP1VqrTWyBlAwzMzT7mNPs3eVpyN8kFae4kaxaBeChGmzfopI/hsbCT+6
1NN1MYfVmj1uMqqfaf+CnoaT3+TjoxpZ0kJBaJ4W/jfM9IHEIzAR5+zLtKaImWWK9q8G83NAnEVz
cX5DNEYVItjKg6G6WYShN4Iw44+okq41hEYPoVUfkrwrfoKfFkueLPPGOL+JM8Xh4qacLD21WVnM
7pvekVJd+2eq+UuVp94+AOG+5Y383ViRLVwFXf9xjddleF8OITSRsAGIhUn2AgRtdsT/+yG8EPAj
qERS8jzejUWZoT6oJvo/YI7hpnIi8xAGKJ9KrS5tFnb+VH84Xm8yOlq39OL46yTLbDonnDTdAt+V
NBsVDaqFl21X+39Q3qkOYzWGawwMvXWK2v26lzwK2qB+Xs//iln4PX0wWm4k4poOZORENkrx7bwz
QOz4rh5VzkVjO3eF6BD1KZWm/BkJHZZxlTZLFOAvdiFSZ8wwQQbhBhIDxxM9eFEuxTrCIW6vhdeI
SnjJjwYqDFIk0vCvSnp7g6ma/9LjQgSfARmig9FL3apBf7Vcha1cXHQVzbaF6PKL64jfM6khooTG
RT9H8DuxEZhOIpB3JVmRf/h9ExxQL7PdJrb6VZB5/UWPwAnyIYm5bdUekxer0i+HMVM3Gu3qx/PL
c7ofbYCoxGOcV5Rh5zShWnVas5bzyHdjQwco4+jeDYsC3VzPl9gsJ/cP0S1oCTob1IrJc+d7P8s7
Saqs1qc3hNYL6HIUh9oi9YuFi+5kzzEQmnrsOXj5YOdma291ZT+IVu591HXTMd44eAGo66RGauwu
43Y2XdB/2EU3KmohC9ffF2NPXs10ceidEgLOx7bVUkt6TfFdkzvvkFVe+kPTy3QVBEX2h8Ssf65s
Wywh9T9usKPDzpsy1QPp5iB1CWjweL97pRl0xaix3z0YXsN2pNCqXgZJ4d+GqYZKW2JbtQx8Hjzm
epBK2blQcKJ/hqg15qsy8s3MLbN8qF017lIS5V4hnItcZEhC/TZPEZ1bIWxS6y5gYjPfTDIa4YsR
Nbl0Z4oiyC6MSGpltAhCAJmaKQ+kDkqPnlThehCWw36la779iphT9hykAVKV5mgJrdl4o7C1fE2d
eoRSJZDDeD6/x0/eXCIdmCQTCIKpceZGw62BKI5eparvBtCdqkNX5oNYoU6lOVdGKezwAK+ru0R3
rkg3JQ2bpUd/mvujtYGuA4bRnrqI8Gjn0ssmlDSoSB0emDXouMEFpFtTc4d3IK9yJ2teTd03Fm7/
k49mTMjwKH4Q5QHcmcWSoNoR/WnRfnJ1I/+b4yx3k6GZTpO5cy7Uvsc4HSbC1uxHc+EEfPG1ZAiY
WNO+gjoy7yiSysWGE6P46A4i3Fu1X8Z7X1VH/74OtUq/yonY04W84OTU0c9H/3GSKaWHCUHmePcr
vt5EDUXNCLSwrrs1eon1ShGGkrpp5xcrqZCcHwKwjbdw1Xzg+o7WluwLvObEQgT1Aj35eGSEnXIn
1TToMLXc1tlFT+pbiVXRaEryVKNLABpab5R6b2OGGNYrywZqdNWbYdb8sLKOUGBL9o8eh0Cd8qZp
RilwFaECmU+ltCnWtlPru4DAGs5hUeF6T0KAOJ0L7di3/gZxYjZrnVBePlgaiTXCUPQXvUun5lip
rpRZSohNmFSNGz1N5fDajCkIrROjEsUax2kwvOcP2/xBAboFEIBdx98ALM9xwzGxvkyOpj51TrM2
1AcnCdx0+Hl+kPlyzweZTXrcdDW6zIH6pP1E2kNy+8ENb5yFPTXfx/NBZjlSHZiogUm++kSa6WrK
ypcuRHiwl1SKF75lTj4zLejjhfTxLf7eupd/DoelL5mnYLMvmWNTc98wCjVhTRBFCK6U2pWGtfnm
/6of1PvzCzO/deYjqcenoYTubsmCkZSb+ALFMGNj/AgusIg5P8zSnM3CeRVeQg5HUH3yfmTraC3/
7A7KQuloaYgpmPmUNoadXnuSF6pPXNQrfe25wUbanv+KD334z3fHfLams/R5DGyRtKLkM8qX8rrc
bUMYEm7z0MIp+BtKbvjsHPy1dEDWzliq3s51DUgDj87pPF5IQ6mM647vi/yd0PeVtxrSW7mqXSEZ
F4rqol1zbdgbXzsomuRKRgl46CDJl2O15TevO/RFzF8IyVWQoc9Py8INMjflkyEaREnPHgqs17S7
q7LfjVi4P748EDwX1MoJfinvHE+8GhD5oRfC/ondX+mF8sf546/9bb4//yVf7qFPw8xOQz5EoRPE
DJP/i/f52/AsHYbd/zbE7CRIZlFrKa3Vp2bjb6ZtOrjfjaY/dsqnr5idhFqD+j4m0xAXxZV/oR7K
Q7x0EqYJPzkJn8aYnQQR6IUldMZQbjLHba/Aj2ECJ14L4TbaKv4rv/5v0zaLFyrfkaU6Zffn/8ZL
6VG7yHZLiz/vQP93wj5907Q7Pp1uK1aCQkL6+sn7U1ypu/yPedvxbl+0Yls/Bg/66NbPwYJhzNKO
mz2MdZz3IggZcxhW0pNZrqVi5fwyH/632Zu9jFnhJ6hRMnvdpt//t+m0w/khvnx8qdwTL1Oe5Jge
Tx6uPyOAwlh9ssRFLv209Z9GN7pa9/t/G2a2t+Xc95JoZJgi2DjGLoovimIV6guH9KT8RMIPNYq0
EH4plZ85sq+24MiLRB5/O5UdZK4S9s2dBxSzhdIOiX6bZzkafKh2hXupr5JsHaNK+C+MhU7YgWHD
y/e+GvAIvQIQJJNGHwIPs90/dL3QotpTfttxgiWd3Gc3ggiZcK3UXPLBfiGSmmbx8+mewCqYCoEV
Ad9EWXsGlEEVjp8TO8Ef30gd3fWiMMFk2rOWwsL5y0H0j0oQNFewvR+iEMebpuk9xMN11fvdVqpd
Biu7MCL5wqII4CkrGmvVN13EAP+AMSLGBdVPjolSxvGACdDa0BdJ8UcrU2PFucvklS3hsGUZI47E
UV0saWXODzg1BZ6sqZKNQIfmzIG2NVUtcGJa+FKpUng5BnF4Y+Kz+APxZftmzMf8KoFcsFC0PFm/
qZChwFqgeIry1Lxnl2qJ3EuIRKNVqYKYIf3fYV+grs7vypPVQ7t/QgUAOqdiR0freDKlwkYWPlWy
FyGVTrFCLjz/6UwOzzvgMOnCi3P6SbB2qEKBRGDvkZkfD2YXVA9t1OVfCjNrrgRWkndZaSxN3LT+
RxufyZogbwriR9Av5iQoyUNWSY9N8yEM8nZbSKbxo7VCZR/56SM1UHMvYa5RuJKktKuxabuFTHze
swPEAjjLJi8F9kANZM6qN+QkLqXAtx/KgGcBWm5vixerlwG5Z3nQoMJrizAEFz7COP6FEGumOq7p
+7H0Hif8awuTPr/U6TRPKaFpA82iyzUHzJWJg3FBF+sPQ2tK1zBeEQ9u6cI+CTtV2i1iNzlgp/O7
6uTAMNhkRMX2pQVEDeh4oQWLH9hmaj8UShOtKBh6LpIX1gVa8trBAw/8Q8+tcuH1+jgRxwuP3hR6
oFDfJiHdOYKId99DLV/3sZ1CkBp9lriysp3R1K1/l6KnYl2KOtOVNah9Ua181KkdV9Y5Zj8FEhjF
O97JzeCtcDTW0UrVehzAMSRKKrO6SNXKKNbk9XWbrgafctp+0KtIX/JNO927vFYUz8GFIztCMfN4
4tQe2bMYbtRDobajuRGRXiW4e1aasc8cX7O3WqoryS5MWznbmgjh+TuUz+0lgPg8owTwQQVrquKy
e5Cxmr0d7ZSG6dDBHxAZysb7TqodzcWj3NQOAQi5cj0K6nmbXEZje5OXheHdnd9AJ9fSpIBCxRoQ
I2odPGLH8yBHhW6Espo/jvEQdrQPor7fGqU3BG7WmP7SxXQyHO8k2ECYv6CVFIQmj4ezfWHhCWLF
j8mYJNR8qgy2vhRBgXfjsfmm7AbQbcg3NIgAVvM2A0g8Hq2L6bUZQSM9YIc13CWN1qyKRMt2Rex3
rj1SWxqSqF9TsLMXzuXp3fRRIHSomPEXoMNZDkaVykDLJhGPWiCka5E6zpXeRs51PjTGio/WL7U4
Ve8UTw+udSX4pyp1uhCXndwNvGgTt3EiN04OILP8zDHSWJf8kmicx4ZSd5G0G6+ZhFq7zsgu9NL/
HSKytjm/oeY7Gj02ZeLIQDhEtQwg6PGcI6Rexq3d9Y9mbtlXXkIl8LUqVCdZhVokqKAD/kl3g153
u3xAQ3dh4k+HBw5jT/r90PsnWbHj4fOsTlVhNwYK43F8W9EGvuvSTm/vkFkf/3WqVZtrQMdVfW2r
QbekJXWy7NS/YUMA4oAyQEtyTojwWp/apxkOjx3ZkbIKItXG9cxu4gutxSvHzQHaX2eVWvyMysq8
yNohfNVyrzcWruj5WzT9DngEMEEm2CVF+eNpkAylc4amlB/LqvYGlyihELtOrROBap/vA4Nq0mIB
rnM6JnpqAK4Yduq4za+Spk+xpMBX4NHBx2Vd661zM5YOOimxtAaStCR0Pt/egNgwRkKEhaxDRiFv
ttFiox7VqirEYzSibhK0dfcDJZJxKzmOr7ploRL7Azb4e357zyMrDcoEOGK0YNlnoAxmF7YfGxp+
hKXxqDV4XU+anNGToQ/a0sP+1TjU25E4nOgZnOTjBUybzg4FIkVclK0UXoyelFgrtrbQFw7M/Ebm
g4CPchkDY+GinPOSK+xc0JRrlEc/7is3Vrx80yFY7wayF3/3apiGIqyHvQDy8AQd4jTwPPGCUh4R
9s+vtFFYl02ne/Rm2aJQJ6J1HeTja9Kix3R+1U63JvTAyS4PtA7HYX4VKpVjIbCqyo94vFnbLBGW
fFESNtluSfz6S2twe/r2iOgU0Atmi8KtmxcguziT46qV/UcriKutZ1r11lEyZ2OjxeJasD+/p4ME
8Aik49QnmRgBKpff8X7xM4R3hqwZH6NcTXZOVVXQg9ty76eyuSny5vn8551sT7DN4B1ImHjKKbXO
hpOddgQXkY2PWRyE132raRsqXEtiS1+OQlRNTxH4HxfL8Ud5Ptr9DaaGj47S1+uhTHSskYIlX0zo
ovw5n+NZ+qYT9g9MI6Eg/nizQ2202dgg6RE+eJKQEB4Ug1SsTS0v49feLMNKdoMYFofhApgrHSLW
KAyy51G0Rjop14P0/gsioxr2ZpfY2MHUSYDrbpThirNKAIc5r7RBrCF2HUQjvGfNiby2XEmB2QnH
BRjeSJGb9qY5rrSx89KbSssbaM9ZX9Xmju5zQ5ErgimjrLpBBAY2rBjNDj0CwVaRXvqFh1WGS3uc
qu+uqtgfwSqqR82k0m5jbXTAgQbOgQuHPLGBiIi0pSmuJXrRGvsGU2LMRIZcLRXTDUByxxZVSfBD
bttBJrlyIpx0ruGaaKJbI3zUl/HGKCs7vkQ/Lcifw0jN85/o2AVhdMCCToe13Zmyh/vTkPWDH7iF
omI35AZI7pSSq6pFgomOouWtawZSbdIL7IyyPFDVUKKnMVIFyNnAK8ha3bErArMheaBWsU9lYxhv
6grJph0ZnR3/A27mYLGg+yhS3njG0FDyFOimbgUGXuEb3K8s24S42pCU4rBo8ScBjm8vOh4Pb0vi
bUb/8r6O5W2J+lC3MsqxNR81RJ5KVzNiNd32YT7Kt7avB/WV6idGiNuOVjSx7yZagJwd/igKci+W
HjfJda14CdCXvsFreg/V25L2vq/V7b0OIiZFY5mrfuP0TmLcxgIvmd+yTJGlXylRilzICnaVTkPV
6bPcPyiqlL+j7l1MCrtqH268ROvAdPk40ewcJ5Pk9aBWffUT58Mq2w2EucGuoCY/HAKTUG9d9JoX
rdss8Ku1ZUu+vuq8LukuG18T+g47GadbiVLDHkr32kJcYIZp2j9jW2rs58EbHDGuohaoy6aXktxf
haIJjB0iM2kAi8K02y0hGNwKw67UfpWMtmjdgT87XLcK2JR45YT4ciCEAxzbGlzV7OxYsNmx+tog
vFFiH4gXYz3cSoEkjRd0o/z6pmsbNfzdqpVu7DoPSMfD2CIYeFn6Sd+5aYIc1osf4QK4wfGjSTOi
yWqymKPwVsm/oA0B87ZMLTDtjW4V6IWioqprW9PsrfQHgFB9IuCaLQIzrl8ZlZzBvRmgtbt2g9yV
qyVeJX7xE+zu0JN1J/uobB150+han97nQGWL95LMN8YICAmW28FWSkNehah3AadTO6TIVLYf5kDl
qA/5qogtY8hWcqKICj39Is/SNUunhTjWjViEXBd6YNUDCsle6/0p+UkYCElYwHnGOql0xEK6EsjU
i972vQeFSPMRl04zLoIfUeyl/gEaamibq7yoo7pftUPmjO+yZCm54oaZH42Gm9RVaWJgh3Fmh+8Q
oPu/GZCJsN7HasRMrNWSPOgvbA473GRwpJzX8y/FydOLKMh/5qPkYNRIZ2EanxFhQpdIv5SkymxX
k8EprhIh+h9mEnLVyFkRfvMtBApPAQbO4qRHQqAxS3wA2YDOEVL6WxliiFW2WpfNVpN9a3xWB7/x
rksjEt/Ne/QpJIQsQrwNRgPc+vFblUUYODgiFr+joHOcVeMVIniHXpHZl7FouXPUOLLajIUf62oX
qEav/D4/0/NIDmg1auRIPqD1Su5hz15LqAdFwcWTPBXYyz05gRb8xRu+ulP1EtvBb4/1oUA0cQ8B
H88xP1qF4eJQW9FTg7rsPi9Qgl9Tk65b8L2lXS6Eb1M08fl95ssocFHkg/BIEXWuKqnqg4TDXBM/
KV2OqxuAN+ceB936tgvTdIdxovqbCDdW14WV5E/nv/Sku8HgFBEIGkgqgZnOrYxC3aAoQ4D4hO69
96swI0oXW+iLgQ7yV0Koe5v4SeyscPlU33Ix+D00LHgSjbVSR71X7lrLk/qFmvUHrvt4SiZxaKYD
Is+03WbHqkpDmJy+kB/Rxmu1cBegdIW+fWYTmdxyZ/V9sq0Hygvb1osayitZi3/Ko59ZKXi4qk2q
HNlyGYeelVNmtr8H65SZ/hqrOO4YregWlTpPtifFWkzskRCbVGgxkj4+II6UD77mZepzj3ChuUut
Mlb3XeEQCREhBUvJxkkqPjlIEDkSEFOMpQQyC1HDkp0YDob8nEajrl1Telf7tWdrVbEN+zIFO9X5
XBI7VZXqSHEtLiL/1i+MTtsKw8Il8/w+OtnDQIQJlmVyAR5SftLx5/elrPq1boXPVeVZGyWJe+By
8AGMSKnW6hi0W280ylUvxdlCf2p+A5MbT+ITJAZUwvjnWc1ttEopLOw0eEbxh3izjlDh2U1lMQ+H
Qkn73UI2T79ZC2BMYmn+xmpDhpqrl6d1V40p8e+zNVrxAeZ8eDArR7oPgzo6mI2a3J6f3Wn2jo4D
+T9UD25+7iLKHv/H3dksN45k+/1VGLO590YYbH5/OO7tiBKlklRVqlZLquqe2TAgCk2CBAESBEiR
Dkd444fw2qtZeOeld/0mfhL/DkCUmCBLlJTpbkRjImamSqpE4mTmyfPxP/+Tk65vVcOo7z0ufq1G
QZ++TK3l9GvkTvvhaTQPauHJYtOkRLA+7TeOJCH2dzV+EDh0YpkIl/OoLuuKPK7o+8dfm4Cqxx/m
467lX41cfzM+bftwix+R64FdzTdyu0DbSKU/AEj1fT4ZsulquQp/tYQg786lwoBCi3nHpz3LetgY
fyBCAAdgQK+Q6Skw4OjxdASlpdvrBO7kWJBif2ehjCV8QACGMHI++zCdTDujyXI1+lXwqafrZqt/
uah/Dtv13pCY1sXzS7wvaVwMahYJHQO7JOujfvljvwYd+WLd/bUDv8OXYLaqXo9nLUjBK1B13jz/
rj3sEitJlpXeZ7wJQebd937Lj7qtOLR+nUb+EOcKMt/2wu3BldslFRrMvOn65wADf/oJ/q2KRata
mBK+zubk8z7N6tZwGJEUkY4cpINhRK6+n+GLVD5N1rOR92EKXg2md7qYNb+MHjur2+cnvycoIo9Y
AlBPEQAnNS2rtoPMiIa0vG37leovZKDaow/sh/nfO3iDI0gUJi3r9LVvg2sDYlS4tElgEH9Q31af
hhWIfKetXxrWpPkLHXfBkrWs5tmctpdHNr/sbeWQC60HxGsUrwulZz64uoZkjp65raYAT6vihg1P
3flmcTGFx/10M1w0TsYkRC+5b8dnw00jOGJW7suVQJwwxRNVBvzbyunRuAlUaOLOO7/0cUTci03c
9Sfc/TR7+TgcVrrWEaNn73DBNyM8ztB2S5AzD72NIWcl71mBaLoZR73GclPvjePh8AMiWIDj9sdH
wDX597FrQDWToCbzTqIw3whp4tJzu7uq1O6XtdZ1p7McfggnrfhuFUx/wRU61ix8722UMBByodyZ
Qips1ZwwZ4tVNKE28XEAbJ+E+yas0Ki3HXTd81p75s7O1tAnH4sC5sNJgCdaYp5LzYz4CDm/wFtG
4SqebCqDbrfvX1Nb4X+Mx+35kQNx4MsIVVGRi6KiFKud09D0g3X9RieoDKy4v/zaXDYfz+i14J0G
a1glT2rW3HndASS6XwGdTdAdhjLIdXLBq5iG5o+zWX8yoMt65WTeHXlny+V6erIczzevtCR4FV1i
KPyX64ekVk6ARKCQbehFA/+xFZ5XZpvVOd7I1QzL8QrKp+UrnYwE8g6IR4obSOPlE+pYr+P5urVZ
Qwe6ktYfnej9sDH0eq2gdawRVv5sk3llvZGkRPVR+rnt+DgWIEMb0qBFOw5oJD/dXLrQR3wa0cf5
6/Prtbc/WCj6I8C9xsWJyHKmCjS5rXV904wH66jr/dqBSKYzbLszGlNGo4tw2DpyleUtI7Y5FzNh
TWASXJ75DHOzQpY9pD5lMGzP2r+CGGoSPHusrOi8Hbcf/TOIQMC5kmTpDl+pL3HCK2S2W/xbbMBa
3u5srGaV9abjTwfdgFvuBMutf7LB/e09LmlbfWSv7EsVfQJLBDYuO5PWvuo1FLbmS/qiNtfok1b3
YhhMlr+1KTf4peP1m1/iYXBMf+0hjKl5Icko9BfAUMAP5F5IbGvkUWJk3cPA03m8b4Fr21xa7bEL
GKvjhX2fIrfNejKrnW3o87G6nD26dMLw524wulz3m1AmnixdNiONjjrR9DRaumM/omvZyh9HHzHR
ASlXK27FimmHVO9PqycxTEftnjeGh9miNWoYkzSBJ2d2jKwrL0lqdMkmSP0ueesOql2VZGVRnU7X
LZjJ1/3q+iYgdHnhddfzM9imJn9vVterIyuXP3qUDaH/MaLJHcLZkA/yV+KZ1a/Nw/o/YFsa9wC0
PJ5YcBOdT8h4HfOa8zeAMEpxdQu4TDRKvj45cDkDDXzge7goly1nVumO4T0bEhSyvNOYRkDB++Fm
Tvy4Nm5yG/aWLsjHxxN3LoWmvW4kvSx6FIuN6+PTBUCuBg1jGmF8gvqlocIRwexFHlq0vKTOBA9f
Cnz3eqlwc46WXn/mDeJGN1o5tTmdcE/99XKyopE4QVzrrD5aVCbOcmjVI5oNQ53/87ASzYk4TjBb
h+c+1/30mF2SUyhEYchKCnYGqCe8cXleo2a/YfX7s2p0E1jW42mtvuy+X3uRdwnfRdybwOVEcGt0
jBYz7/ekb5V9iSVE1jXf3G86DMf9lteMbmAt8993xqvRhed35x+CGlGPsLlafsSAWL5voLV7lC3W
f6JP6zE0eu5kyBxAWWF4ghfEAE3SSDuGddzZhEG/0Z3fzFaT2bgHCVu105vG6855O1x0PkeU1x8r
fDwgbMJ5QtNAwSfAilwQw5rBi7GIq/Ob1ZrGMWFY99+PO5v2rdW0Ju9n4bxyGkjF4/M31MGXAoUk
5Qa0D1tQ1QCWCyoomq7Cmym9gi5HJCnOK9W5ewXnW79HdefyxArGq7PnX5pTA4lwyUUTuoSXDAho
Tu3Mm50ZYZdocRNM/LDXJOvdo7Pw5pTi0qNE8mIS7TgSybskTItyk6R3vkrZG1sh6Y1aeDMKrJZ/
2bciP3o/bqyHQW/jLyBxXtSWYf9s3ZnHFpmoWjg+aXSsWkTpWnU4f901CUoFtUfEAs4ColV7wNAN
dW2PJEKCm1U8rlPm1vEuom6F/En/cXLEpcipv/RVYgbwRum/IBt8ZwPD+BPVVhWfjjSeO7yyutXl
WRyMjpnZOTcteQtNw1Gz3PxCxqi+Jaq6qJ35zL95DNajqzhYDDZT6/E2qgxHcEQ1w7M6TCM0FxvP
LwAS/uN120ikSagYPls0MwDFnCE3tobt8XLYcG+sTXf8M/ez1esGm+UHiPuC8+dfdUCaXMMYHCQb
0IN5vk5yTo+e1ZwGN9YSgsTh4jH6ieYEE/v5txyQpmBAiERA0ILRkVszbzrp08vImt1MqhTn0bAt
7I37/dZpvTtqny3jxvxiuW40yaouFl5v1F4eq7TNK7265FaxUiWcipOfBxaAIZt6tHiNbqbVTf+6
0p+RmK7U3Yp3SnuA2T/69VnliCOaJxFgA3EwcTXwJoSdppZbQzAcs8loXotvaKtqfRytho/Ds9XG
WjwA8vGHpx7Z0s9+P4oHcP6tLmmiYg3i7mg6qEI1eO/xGdteYT8MHv8zDHDXqWpY/Pjv/HkQzKjb
HY6i3B9/vHIHYbAIfov+Xf7Zt19T/9GPP80c/zYKHSe6smf531T+IeNv339qR7byhzMfQt71z7ET
rm+cRexFz/80nSkfIgNdB64f3QV7Q7zol5KP+e5AJSeZ19165vzH3wZB7Ecyv6Eb+H/b/ujy4T/+
Jtm2H/YGSj7muQE8m2+OHxi5XQY0A7oKNpv0Yfm9wB9uf9yplKmXgXVDILu8aEeI3/v2vdkckM/z
v/PczFOpyKcnST+tb682y2RIMYYxrZKHJMnOt+NxlIWLFf4FflCsj09XIz1R3zbiK5a9US3LF1NE
hJWVPOqnd8vyl0QCaC4nD5ZQsQQg+VatxW+0yvQFARwnVeU7q14rQ6NKxoyw1fYp2qfrfnmt8+za
15Klp5I1PRPc8EUTgGTztNa+1ipj/7H6gOmSRz34tW6ZRARJJuh0kydVsgXSfZgGmiLolPF1CRN9
2+Wc8J1TYKH4cQ24GnDdkwe7slgaAMy1pgzq1TLVEbQLwfRJH1UG7bIAWwRHs33SfVegfYCNqCmD
aqMMqoRHSuR2NgBngPwE9XPCxJ88RVt/CkE1v50uFxx0IaqSkuCdj7earTKuPkkL+g8lT+HuP8H7
a+nAVq0sjOvC3PBNye2KoMv9SAyEFCDxMHkKpwSFmFhLBI0yGX2cPWkPvfvpba5AlB9kxFvdVzjb
V1/1NcogvMgYSBxYHlUE9XqZRlRQO5J2Sp7C2QDCw6a1+NV6mTpA6Hxhi88+cWcTkDAtw/0kOT6J
fxbQCmJpNEVg1Spl2He7BG6elnlHBk2cQ4oUyXtvz0HhdoHgH7R2QaNbpoAKpCNY8ORRzwEeIgzh
tCsv7DkQuhktCTRxgnED4Qp/0vM7e6CDN0BhO+iI5D1Fsn3quotf5+MoGpSmI+niI8udT683yw3y
jdKSMzUC0iu3QCLARdFc/Ua9DJ8r9aPkBJNHFUG1Vk53fuYJFU4DELrUFIFcBASVaQeQSkD83Z1d
gAVUpsJLAATF+3hJ3Gmdfsx/qBzoOyPG9M5XW/IDCL3BPGYRoqKd/21M6u0xMDn+cAKRTVC/nbAf
1byk/MmLJU/hjH+qRzXXvYtxj9EH5HK76VXvr53EgGCdyn6cxpwKpPpqbd2t38DKB6BIwaMaAKx2
CY0QFwR6VbQtT8hKc91r+Dy4cvRY2e5t7rSdY9+sy8I3pOi6qFtfasC1VB6+vQBgGiDXtx+piAAJ
0bJFTP/iqXvBWWl9u0Xsl7A+9TUCJNlZ+FqTcB9tnWH2KdqmJwil+dXNWpnaHak6Vk96kwwAsCsq
jZ5ufsRbIC1HbZnmt9fIZ4DRkwZk6UfmrBvueTJcxEGa6ZVSpI/fKuC33/AWaS6JbhHBPejcEP0t
Cx0QGMbCRbewOzWXvoHzCu9VI2ktnqg65cjj28LoIVzThVt5QMia3y4X5Y56I5WbDFig3S3QDi1d
jlaDag52bMJ4yaNqdAsbjtodusZtYzvFy+NRQKYrA7a43OJQ4qUyUMM3tTp3edEWHoip5lfXsd7J
WlFlqd5nsuQCt6USYmvZpMeoQLseL1rz48nbU3EvnI4HI3Y468DR4ZjM7NvCiUDbgCUoQ9MfGnTk
fHaMhTIpO5IWUvZfMENmO6W33+USqaVaisYITym5HQ1Pwk6IPunJlSqC4mk7oVfVUvhgcgCsYqxm
ERnVd7M6mHJd6JY4/akMCqf6oC7WlIE4qAnPWqbhuEV3doFFUhMCIygEtknN4mUtKZfRlAFxaTDb
2PRA15JHvfQkckdrLHC56YsKpP0TKjCtM1AnKw0sF54vKQ+QR1l/oIocElq2FNCm1TZ20IAglrj2
ueCTR739QbNACN6hjlqy2jyFC1tCmqa59atc70nzI7rNJo/qzVqtFi4PkGPpSpj9vGAXocQg9I5A
pUyXTTDb4rVv13lHBdYbZeLWlNGnAkgy+8USwdYXe7sp0KyU0fBdaK8OHoRGGYoIIfjNRFBAPagb
yAOZTNYS0lXV6SOlAZIbIL800ZancIYgKkpz/wPMAJgl8MzMDlKuADANwtsvPW8LqwI0JWBxxqUX
m3Q/+LbMOyrAavFzgCsQRWx9/+KdgG10/e1KwKpg7fKVmSEoglA2Ah3QyXVwBCDoTAReIEOIFqqa
e4CbUMqGQW5kAlA+PtkCINuEoSfdIqnGKZIMBHivdRMSweSmp1oKntv0UWSAL1imPI0kp2jJYt2B
0shY69sxhBOGAdpoHP52CX3BsVo8JyDJwmh9e6NSTsI/9ABPn5wTCKYF3LrwRG1toMIFf+G01lx/
yWmBgK8LeiN5VEOAJDbwVYoIt3Zw8cIh2ugt8vfCuwSCS9X7pDLpUgpgZ4sPL5DK2+ohjUuvytZP
HnGldq98AiNpiisL9xdO5TE9zT1PQqsrzVHZ1um5Vx1gMvf0LYYZ65teKJrWh8NBUwRNgoD0u+FU
P0Fyd7YB24OS9ZS+qlgXHpaq5qc32mW6AcAsedjrE9gOODaCn8VFa6Zm+NuPP8l86H35TNzf5FHD
H+0u0Q9IIGmLlv64cHULW3TJ2yXQxKSDXEkK9w6pAFGPMHfAKfV0PIp1DrRha80Ohp2wdBH/SR71
IuD2g/G0C77nyTsulgQoqdDUBHUufgA9NEHbPuoxEMdPepRwELYyKNo9AH+crghE29WpzpDu5DsX
AO1WEp8HnuhtAjQVdoGMIDan5sdTmyhOL5nOLapHXf9WhwApvg8FXOn+SG3tAokAy11TBFUuAjrU
U8CVqsGcDUxFK1lyjCFYq4q2+XVPP94f5xrkXmbmMeDOCSA8SFBIbsiteihe7EtIzbUcYHAtkF02
KczZLn/OAQbSiHrADOQ/hVv+1DF5uwlAvYYwk0EXrB57q8O5Z+nhCivcR9NBVnfJpQoFrgro2LYn
Xtn1HdkRtL6TwHfyFC75Jy2ttTY99j+MXQk1n/LpgmBNOjDUn3KCBbN4tOGMjU6ZaGYNRqqtRaPq
PNKe9J8F5pplvAqn9MlV6deqVcs0+gND8B3gfhVYFBkxobdMnsJd+9ref4sgT2LWws6bPHu2Pzhn
Yv6FRXySmtfUAgRAIOoU5pJtDEi9+lAG1LGS+6WsOX2Kdv8B29EUgQUCEjUAR/l2o0uRwI4FZLUp
5oDESAidUxmkqrdABrCQ0GldBhZ+LglOaYSQJQEUGRD8hr+kAlaELoTyFE4ZUJKhKQNwoID76TBC
w5Vsr+9ugw7bAOlQzLb9cfHMorquUUAaDDggtJew9icP1v6ODCDepMADRDQbpWiKYGulvt0QtkB8
QdYO6T1m4aEN0MZLRN1A4Fe4la9po2EtnCDKtokCfStWVJce9iZKtomDPN2VxTILa7oRcXI+wMAI
elMMe2Dzs/ehb6I9NAy0yZMqnBddAy/4pW8cl72R6z0kFJius9jh0Tz6CxkL5P4AOwyX3PTQE3cE
7kb6hKhHp/o35R8KQ2b6qifGzB8Vwsykom/nh1mFX/Le7T/ffvD+VL7VA+7/KKMLTY/w63++85UN
DvIf/V0Hpp0J9sJ1QjscjNbJsq63E/1sT2EMPbFHoe0qLKSCaXyS7x5d6beb/rlhe+tZGC+ycYTg
U0iOdEc9tzd2CYpYd5aNJSMTH8n+eJBf9UUTvgxtVQhCFqw738tFaDteNk4yVxPCZa5zZVCxw3Xn
+iEIH3IiEJZY3WHpQm27UTZOIgK5v3SH/eTc275KngtQUn/cn6Y5GbSwaXQn+zPcwmE2TCICQXLq
jnprxw9u6V1o37t2NpoMDid79se3H4dbiJzVUYXJXnfKX3w3ch6SOZfOpm5oR46iIxJGBN2X/OIs
otKJ7U+y+SZCkYJo3ZH/7kwdRUmATdAf9XNQYtP9y6Lk2f5DNpzMGVLT7I9vX8jzgGFLt/H9g7tA
cQ6UowhJjgm1fBf796XLhcxfWU5h2qLTngEZvbuPS1fxQtmR29ENyOi/3Jzdnt18PTv9ryXZPE6I
wPL7H8MFL5x2YjCMiq8O29yxxTlkhPwx9gd4OjLT2fW/axhhJTydAuwqWMl9/mLPplJ/Lxg4tn/k
dxQbbbH3y7vCOG6kvdGYefcbO1zZJG2pUXv6YjFmtp+8464/Z8i889Hdgyg3LFjcveV/5biLnH4l
Hqw307M4DGZONkZyzVQorsr+IlMhr5vm5yCMRqV3UycvWDpEYLrriTZGI9leTg7SF0dv3NsgPjzn
pJZCb+yf5CSoM6ZLJP19aWQFSpVW4NI6Uu8d15gLwyD/llYDGKz05aCNBO2DKlItrm7s+KmpAGr4
RVYve8bObUSJudO/Rrr8CdMIRCPP3ZwvfdGJ7XGGsN3zVz6MlBwmcl20/25KNuzZi/qlr7tyFsEs
iOypulSHvE99IV7Zw1Ho3GfLISePQGVb/gOyCQAbWQ6JWGqvVs8O3ft7NmDpsxONnHDvwpX+SgTI
gIkDy6ZoFD60o6/dVcxnKIcIt/+PuaVEN7/kjtrZ13vXinpPFeIO8oYoS+USMuBCvPOHGHLZYsoW
21OSO2J64ek/CaLFyvaVYYWC/Lsb9aXjOr4aUagRrtUeNA5j/8HNBhIRSEcv3WF7I1sxuvcvzNfL
9caZxfce6i74rcQ5LfXowBJkU5WJS8dW3YmfOtNggAfFa46/z8AO7BEuCgPV5T5uA6eG3HMGVi+Y
BjQHygQi4mkCKdMVT48BMC5KqUnof5NRNnLynuduthfu9Z49c0pfnfBBsbyevZxfOPLp2L3HklF2
vBBb6UrmbLieKV6gIDi1B53HdhSg97zSeYxLoegU6e+p/YLQpTWUMqzUnmoPG43cYKaqa2lgqzvu
Hcf+3J7mQjPSTlx35HP7Xj2EkoHWHnSUuwb2bfD4ybp84Qbe3whk9fTn2vv9f0dO6eFfLpeBGyqn
jtSR/vAfHX+tbLMDjtnrZfHJvc9bBRS+6M/2E4ZuNFIuFxp1GxjXvc9JQVKuutvsyn6wh/ZikIuG
mrhGrux1EEXqdnjW+n3hJr6yPXul6GAAOSYk4eUGNXCKr7hIBwN1M5iI713ZMdrXVfM5ScMC/Q0h
I+c96oS/UXvoYCP6dx6re0KI+nSH/uxi4mfDiCEBMCX7YxZmiV+tLpNR1ZsoYYbWnW2qhq0Td7Gw
42yayawFTqw7+s3v/4z9XBtDKnoMDIxn8qAo4pogo3Tne+usByPH83KJB6Hn1B46jTvtxSAB8RkY
3PGdoa3kEuEOMzAuueHQLn1yAl85KLDuGBg8mO7F90zkVW/jXKoy6Zylu353geql1aTAV3fQ29//
Z1C6C6a//7PEfi5dh7//L3/gqnFagC/6LyIJ4+ZCeTUBZOl+wJ3tb/IKGmo+/YG/DPcOuJAp6s73
JA4nrm+X3tsL5SakxEx/cDATbs6mT7BPupM+Iw5DJkYxCWjZqD/hf+z5IFBHGxjWnd7b9ytVY5hI
laex+/3zLazhukI+ccPSHcacokSJ1+uP/O5+7ShrB5WL1KvBvd8GKo+iPu5P/XlxWPBmoFd1I7G7
8///luA7cTx3o+46AyquFywiu3STy/EJplF3y515pVvbW9oPgWIvCl2/7tDnBFwcrlfFRNrPSsav
tkMvAv9B0kLZFBNTsWLglHxGwKE9jJUZJ8BpXVlcE72YqsNKS9Xnh93dsGd/aOIjyR7rnrcCZj4O
pspBtBZ3JaDL72prvgKuxG9DAnoAflQwm4GL/93GCe9td6wObMCyeheCrVK9XwMREWBgQ89+cBaj
bA+KNhPW8ud1w/G0xdXa9qdqHEsY0HSHPRnF+UUzcA2dkDpTDRSpYdSdKxmh++BBXTMTFvxt6JY+
gd9TFLqJYClAKDXZacIl4Loclj7Kf92+u8mEmt6ZBlbu0n/AMc/5dVWhW9RdPUZWl65qwuP/YM9U
1ZCQROvO9eM6HK43eXWGga0vhhTg9DHI5ZZgItQfO3VmDoxtYGN8BAo/Ge2LxMC5/mSr6diqiTz7
lT2wg70jIu0edTfHlWTXcyiyqgnjndD/g7tUA4XVloG7TnIK6/yZNpGF/ezM1BBhwlSgK+BrrPaB
4x1E+HYMxE2v7cmeqZLQymhPnFImdzYjHa04M8+DsV6YF7p1/aE9Q21kGzgxLIQJRnfWdyPbFWRX
NlIysAnb4s4eu/uSJlKRventuYs72yVcn42T2lgGNNEdsTwxC/Nqji6+2bvePucvm3vngDiktYnu
En51nQiPNBsokYcJVfcTgNlgWbqMwELNSj+UzoBcBFG8PZm7r5P+zwY+ZPvCj7FvL0aEz34oZf/X
PfTSdsNEcPF2BqzJWx/SN2BFTdg+V+7Dg+eUzuxFtCu0tGzv+6uPFnkRqnYrtduROwGD6iO1b/83
rZLYfSlIcgohDcTTk1vFZoFC1/u//+1/LCb22i6dh2ty7szgAtjI1M5WTdGHhP9adROggTsXKJcF
JEHNw0tzD6itso9++4m9dXAKJtl2X/xw6trBGn/JLf0MNNBWwv3STqtmIi17GkweAgR4Z09wI101
zER3EmDLBhbvox27oauULEnzI7gADNiK17bludZg5NrWYhFn6yBaafuOoxGa4/7wLZ72gZEN6KBP
9iwa5cyaVDRHL4E/L8SXlkf89WJ8PSKtalbehOo6Dx3Hz9s8wnWuexFfOY9uDhAjdG26w95SMR2V
riV17iRp3SvBmcBUkQ2d3PjHA5/Hj9WXtGLydq9uIiGd1P2ObyDZA/U9SVLo+5J66V34rWZhVzTg
AClU6Dznvqfj/3kHGKYJoOB/vQP8zqNwWg38GDgQ7whTASPZXeOjyvn45n8nBWLqXIV3TnfXk0Qc
urFqnRuIQ5wECwSbqIMLJ9w4w2CZCzdK5xIDk7dzzAr7hYPxq5N+J7E3pLpIWUHh9Ned7qkjUXLF
rjFRM30ZOvnrwgSw72wR5evuhOFZVwi9jSPGVzaQXA5C5Ko77Ht3784UTjrtYe0wcA45X/v1nvGr
99n70PYHTjZJkUTHwIk+d++p9ciRLAgxsa4szmOKwRfOOhtJJnw8s3xcs507ITX/6rAm5IAdpUrX
BBKzFwaAk5Ttm7Qz1xXuRUwILVSEkPQV0B33kmBlLn4GcVS2hG93Py8j21NnKySYurP94IS5DUY7
ZAPDEncAE6/yVSTN4XUn/MmOlrndYCLr98mNRnHeNEl6iutO+NYLloSY1Q1sogTvk4tejxyfeIda
71g1kVj8FD86JFjjUPWrTcQnrwLvAZlku0y0GgHD7I9vPyGkYuycu9U0cESIbEXqZE2EGb9TQ101
ATUkq7iyVV1h4mq+FjKXh2ydkmUzwa5yDclDnAOXJ33tdU/eDSHHnLOR9A3SHVdOdB4tApQnE8zb
NzBRLLRm6PpKLJEeRQaGnuVo1pLOadqSWNo4dKGyJ2o1A5fd7cp5UC+PhO1Xe74rNwJClN/GdDbT
l/CXiTDZKcYlJBYGxk1jMB/J+D0EqttoApXyVWq42Xc9N1I0Rs1I+Rp0N1I5Eqob2oRXcwsSTL1U
k26wujuEDIkjhfNXaj6x2qyaoKNL4R6AERxwNerst6TmuvP/GCyCpSLtbpeSzOMA8ONew+//Xc7N
IdesTZ9g6R4B6LwDbVi9cfx1f15o7RDDjG6gbfdrRP0/R2GivOvsG/L3uPzPnSAcqpvGBP7hJl7k
wCA1E9myu9//D5Uwa1UfHo/p7ErySTiH/naHHPagSF/0863/lNgyWVRYGW27mqzO08k0Sgibrntv
l/Y2m8BzvBXvwvheNUr1bxrIxlzw8UkM8cQO7ylzywYVARkwcOCRiV1PLRowAVqR2VLlQNQ+XaVk
PQ2Y/sKjAEUt6H5laBNklD17jXV6SJuacLF6ud1homj8NJhSI6YS3JnwhLJxD7OkmEC8keDL5w1N
OC7UwDyQdovVckoTZc0XkNa6ymY2oZI/sI9z61etGfAtcFmkejBf626CRweXPlpIiXCkSONZlrYX
wmSuCa5GgdRdKeZSzQTtaZqh/ehG0SLRpp+dpatqEBPwqPQtn+KBahTUTMQF7/BC3Qf7IZn+XXAP
JeDuCtRMJJMEX5fKp8e+DBaHlCHdebP36vjVkjD/6hL753/FiBVerFQr7MEzTTCNnAhhxWLEK7HY
Dip5+Fz1v+vL7bNvMHBhnxBSy9Hc1EyUD/Yo8QORnYkgMS9MwKVubdUqqrUN6DfAtlHpjGwwrnKs
HmMTibT0GGPCRKPf/+k5U8UNb5pIHSQfcGXzBjWmQomwCdx3+gHpLVD61zTH9m+7S1uHDvJomv+Q
jf/HMEFKBfJfsg5PAAx5BgwTcUrCGL8F3mSrr3dXukWcBGhNt9Ui6tDpwNJ7NCX85617SsibeVuJ
C/YGd+8Z1/DP4qEOh+IGqcVmJoDLJxS65JJvJqJiJ6G9UWkRTFCfyHoq0QcTGONe4AV5Wj0T0Pqz
Ab6EWqVvAin4HsdnMBJOxBzBnoks03vbm3w3ImjAajuPKXJVIhDghTNlo2EMglCnOkLZGlUT4BIp
VCJ8olzf1U5Tf8bXThhno6SRjaNK9Xg08UsY5yeb9Lp9CnO9rfXOV+L9G9CoysLBCZ19wPcW7s+7
Bg4xqP8FL4UUZEtvCXsaKItjwsI8AVGUDxcacHBuRd0GBx0oE9W3vUC8zn/96MDr4g//7ZD/acIb
TLI+0tZDcruotEPvMYF/6AVBZpMpXooJEMR7d+xmR1h0kPSg1lUV78nxShOehy0xf5J3cwfhfsn5
s1jtF8Z7tnchIIb1Xkm7tM/U/pr0rk2qrmWxJczwrX2HMAo8KIti4mIgAKkkhPdbP8SvhkheOOTz
tzs0+YarwSlBAC/7O+UjgKnrC+4jpUf3uNbZSMkVZ4KTrjcKqd0kdn/AUaGTYfa+791Ix+/Qz86q
1LO9A8lcExnuz26OPNQE4/RX24e5STUnTMRIPkPSqo5q4syKgP/hUK+egx116vqLd+1GA2JbBy8X
Go8YeIE9I5kmn3CAitpMYZ2Xp1Q1sKm5pBYUvB0uuDfB8JWGiy4cj6TMfyq9WxCUXUDhmkaa5cSS
FqNotBf7I8VOoR+M/qLcBRNsU2Wn1kyYEnfQQKizNUHhcRcDsMpN1sDO/IXlddPI+/s4oro6k2sS
hzWRK9wzMmsmylR7wqcgWZvs0O7Ou0mQsd2mAQ19yildbTRNQB6VArjSFci8sPRTTHk49uJBM64t
JbkV6ZhOFIyWTMebD/yJjs+Bpk66js/u12yDabt/dbbFuyTgjD8munuoxdNf8CsPtHz6633loQ5T
BfvK7+72tMHzFhk28DCzf/x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10" zoomScaleNormal="110" workbookViewId="0">
      <selection activeCell="V3" sqref="V3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3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